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codeName="{7A2D7E96-6E34-419A-AE5F-296B3A7E7977}"/>
  <workbookPr codeName="ThisWorkbook" hidePivotFieldList="1" defaultThemeVersion="153222"/>
  <mc:AlternateContent xmlns:mc="http://schemas.openxmlformats.org/markup-compatibility/2006">
    <mc:Choice Requires="x15">
      <x15ac:absPath xmlns:x15ac="http://schemas.microsoft.com/office/spreadsheetml/2010/11/ac" url="J:\WQD\Surface Water Section\TMDL\Project Files-Final Docs\Upper Santa Cruz Clean Water Plan Deliverables Aug 2017\SWAT Loading Tool\"/>
    </mc:Choice>
  </mc:AlternateContent>
  <bookViews>
    <workbookView xWindow="0" yWindow="0" windowWidth="20160" windowHeight="9620"/>
  </bookViews>
  <sheets>
    <sheet name="interface" sheetId="2" r:id="rId1"/>
    <sheet name="help" sheetId="9" state="hidden" r:id="rId2"/>
    <sheet name="baseline_loads" sheetId="4" state="hidden" r:id="rId3"/>
    <sheet name="saved_scenarios" sheetId="8" state="hidden" r:id="rId4"/>
  </sheets>
  <functionGroups builtInGroupCount="18"/>
  <definedNames>
    <definedName name="_xlnm._FilterDatabase" localSheetId="2" hidden="1">baseline_loads!#REF!</definedName>
    <definedName name="_xlnm._FilterDatabase" localSheetId="3" hidden="1">saved_scenarios!$A:$A</definedName>
    <definedName name="_xlnm.Extract" localSheetId="3">saved_scenarios!#REF!</definedName>
    <definedName name="huc_start">interface!$B$6</definedName>
    <definedName name="input_rng">interface!$C$6:$O$47</definedName>
    <definedName name="legend_start">interface!$AB$29</definedName>
    <definedName name="solver_adj" localSheetId="0" hidden="1">interface!$C$6,interface!$D$6,interface!$G$6,interface!$J$6,interface!$M$6</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interface!#REF!</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val" localSheetId="0" hidden="1">0</definedName>
    <definedName name="solver_ver" localSheetId="0" hidden="1">3</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19" uniqueCount="18">
  <si>
    <t>Filter Strip</t>
  </si>
  <si>
    <t>Source Reduction</t>
  </si>
  <si>
    <t>One Rock Dam</t>
  </si>
  <si>
    <t>User-defined BMP</t>
  </si>
  <si>
    <t>Cattle</t>
  </si>
  <si>
    <t>Wildlife</t>
  </si>
  <si>
    <t>Human</t>
  </si>
  <si>
    <t>Subbasin</t>
  </si>
  <si>
    <t>Subbasin #</t>
  </si>
  <si>
    <t>Baseline</t>
  </si>
  <si>
    <t>Efficiency (%)</t>
  </si>
  <si>
    <t>Change (%)</t>
  </si>
  <si>
    <t>Scenario Name</t>
  </si>
  <si>
    <r>
      <rPr>
        <b/>
        <i/>
        <sz val="11"/>
        <rFont val="Arial Narrow"/>
        <family val="2"/>
      </rPr>
      <t>E. coli</t>
    </r>
    <r>
      <rPr>
        <b/>
        <sz val="11"/>
        <rFont val="Arial Narrow"/>
        <family val="2"/>
      </rPr>
      <t xml:space="preserve"> (percent change)</t>
    </r>
  </si>
  <si>
    <t>example</t>
  </si>
  <si>
    <r>
      <t>Baseline (</t>
    </r>
    <r>
      <rPr>
        <b/>
        <i/>
        <sz val="10"/>
        <color theme="1"/>
        <rFont val="Tahoma"/>
        <family val="2"/>
      </rPr>
      <t>E.coli</t>
    </r>
    <r>
      <rPr>
        <b/>
        <sz val="10"/>
        <color theme="1"/>
        <rFont val="Tahoma"/>
        <family val="2"/>
      </rPr>
      <t>, #cfu)</t>
    </r>
  </si>
  <si>
    <t>Total</t>
  </si>
  <si>
    <r>
      <t>Scenario (</t>
    </r>
    <r>
      <rPr>
        <b/>
        <i/>
        <sz val="10"/>
        <color theme="1"/>
        <rFont val="Tahoma"/>
        <family val="2"/>
      </rPr>
      <t>E.coli</t>
    </r>
    <r>
      <rPr>
        <b/>
        <sz val="10"/>
        <color theme="1"/>
        <rFont val="Tahoma"/>
        <family val="2"/>
      </rPr>
      <t>, #cfu)</t>
    </r>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164" formatCode="0.0%"/>
    <numFmt numFmtId="165" formatCode="0.0"/>
  </numFmts>
  <fonts count="23" x14ac:knownFonts="1">
    <font>
      <sz val="11"/>
      <color theme="1"/>
      <name val="Calibri"/>
      <family val="2"/>
      <scheme val="minor"/>
    </font>
    <font>
      <sz val="11"/>
      <color rgb="FF3F3F76"/>
      <name val="Calibri"/>
      <family val="2"/>
      <scheme val="minor"/>
    </font>
    <font>
      <b/>
      <i/>
      <sz val="10"/>
      <color theme="1"/>
      <name val="Tahoma"/>
      <family val="2"/>
    </font>
    <font>
      <sz val="10"/>
      <color theme="1"/>
      <name val="Tahoma"/>
      <family val="2"/>
    </font>
    <font>
      <b/>
      <sz val="11"/>
      <color rgb="FFFA7D00"/>
      <name val="Calibri"/>
      <family val="2"/>
      <scheme val="minor"/>
    </font>
    <font>
      <b/>
      <sz val="10"/>
      <color theme="1"/>
      <name val="Tahoma"/>
      <family val="2"/>
    </font>
    <font>
      <b/>
      <sz val="10"/>
      <name val="Tahoma"/>
      <family val="2"/>
    </font>
    <font>
      <i/>
      <sz val="8"/>
      <name val="Tahoma"/>
      <family val="2"/>
    </font>
    <font>
      <i/>
      <sz val="8"/>
      <color theme="1"/>
      <name val="Tahoma"/>
      <family val="2"/>
    </font>
    <font>
      <i/>
      <sz val="9"/>
      <name val="Tahoma"/>
      <family val="2"/>
    </font>
    <font>
      <sz val="10"/>
      <color theme="9" tint="-0.499984740745262"/>
      <name val="Tahoma"/>
      <family val="2"/>
    </font>
    <font>
      <sz val="11"/>
      <name val="Calibri"/>
      <family val="2"/>
      <scheme val="minor"/>
    </font>
    <font>
      <b/>
      <u/>
      <sz val="12"/>
      <color theme="1"/>
      <name val="Times"/>
      <family val="1"/>
    </font>
    <font>
      <b/>
      <sz val="11"/>
      <name val="Arial Narrow"/>
      <family val="2"/>
    </font>
    <font>
      <sz val="7"/>
      <color theme="1"/>
      <name val="Arial Narrow"/>
      <family val="2"/>
    </font>
    <font>
      <sz val="7"/>
      <name val="Arial Narrow"/>
      <family val="2"/>
    </font>
    <font>
      <b/>
      <i/>
      <sz val="11"/>
      <name val="Arial Narrow"/>
      <family val="2"/>
    </font>
    <font>
      <sz val="8"/>
      <color theme="1"/>
      <name val="Arial Narrow"/>
      <family val="2"/>
    </font>
    <font>
      <sz val="6"/>
      <color theme="1"/>
      <name val="Arial Narrow"/>
      <family val="2"/>
    </font>
    <font>
      <sz val="6"/>
      <name val="Arial Narrow"/>
      <family val="2"/>
    </font>
    <font>
      <sz val="10"/>
      <color theme="8"/>
      <name val="Tahoma"/>
      <family val="2"/>
    </font>
    <font>
      <b/>
      <i/>
      <sz val="9"/>
      <name val="Tahoma"/>
      <family val="2"/>
    </font>
    <font>
      <b/>
      <sz val="10"/>
      <color theme="9" tint="-0.499984740745262"/>
      <name val="Tahoma"/>
      <family val="2"/>
    </font>
  </fonts>
  <fills count="50">
    <fill>
      <patternFill patternType="none"/>
    </fill>
    <fill>
      <patternFill patternType="gray125"/>
    </fill>
    <fill>
      <patternFill patternType="solid">
        <fgColor rgb="FFFFCC99"/>
      </patternFill>
    </fill>
    <fill>
      <patternFill patternType="solid">
        <fgColor theme="0"/>
        <bgColor indexed="64"/>
      </patternFill>
    </fill>
    <fill>
      <patternFill patternType="solid">
        <fgColor rgb="FFF2F2F2"/>
      </patternFill>
    </fill>
    <fill>
      <patternFill patternType="solid">
        <fgColor theme="9" tint="0.79998168889431442"/>
        <bgColor indexed="65"/>
      </patternFill>
    </fill>
    <fill>
      <patternFill patternType="solid">
        <fgColor theme="9" tint="0.79998168889431442"/>
        <bgColor rgb="FF000000"/>
      </patternFill>
    </fill>
    <fill>
      <patternFill patternType="solid">
        <fgColor rgb="FFFFE1E1"/>
        <bgColor indexed="64"/>
      </patternFill>
    </fill>
    <fill>
      <patternFill patternType="solid">
        <fgColor rgb="FFFFDBDB"/>
        <bgColor indexed="64"/>
      </patternFill>
    </fill>
    <fill>
      <patternFill patternType="solid">
        <fgColor rgb="FFFFD6D6"/>
        <bgColor indexed="64"/>
      </patternFill>
    </fill>
    <fill>
      <patternFill patternType="solid">
        <fgColor rgb="FFFFD0D0"/>
        <bgColor indexed="64"/>
      </patternFill>
    </fill>
    <fill>
      <patternFill patternType="solid">
        <fgColor rgb="FFFFCBCB"/>
        <bgColor indexed="64"/>
      </patternFill>
    </fill>
    <fill>
      <patternFill patternType="solid">
        <fgColor rgb="FFFFC6C6"/>
        <bgColor indexed="64"/>
      </patternFill>
    </fill>
    <fill>
      <patternFill patternType="solid">
        <fgColor rgb="FFFFC0C0"/>
        <bgColor indexed="64"/>
      </patternFill>
    </fill>
    <fill>
      <patternFill patternType="solid">
        <fgColor rgb="FFFFBBBB"/>
        <bgColor indexed="64"/>
      </patternFill>
    </fill>
    <fill>
      <patternFill patternType="solid">
        <fgColor rgb="FFFFB6B6"/>
        <bgColor indexed="64"/>
      </patternFill>
    </fill>
    <fill>
      <patternFill patternType="solid">
        <fgColor rgb="FFFFB0B0"/>
        <bgColor indexed="64"/>
      </patternFill>
    </fill>
    <fill>
      <patternFill patternType="solid">
        <fgColor rgb="FFFFABAB"/>
        <bgColor indexed="64"/>
      </patternFill>
    </fill>
    <fill>
      <patternFill patternType="solid">
        <fgColor rgb="FFFFA6A6"/>
        <bgColor indexed="64"/>
      </patternFill>
    </fill>
    <fill>
      <patternFill patternType="solid">
        <fgColor rgb="FFFFA0A0"/>
        <bgColor indexed="64"/>
      </patternFill>
    </fill>
    <fill>
      <patternFill patternType="solid">
        <fgColor rgb="FFFF9B9B"/>
        <bgColor indexed="64"/>
      </patternFill>
    </fill>
    <fill>
      <patternFill patternType="solid">
        <fgColor rgb="FFFF9696"/>
        <bgColor indexed="64"/>
      </patternFill>
    </fill>
    <fill>
      <patternFill patternType="solid">
        <fgColor rgb="FFFF9090"/>
        <bgColor indexed="64"/>
      </patternFill>
    </fill>
    <fill>
      <patternFill patternType="solid">
        <fgColor rgb="FFFF8B8B"/>
        <bgColor indexed="64"/>
      </patternFill>
    </fill>
    <fill>
      <patternFill patternType="solid">
        <fgColor rgb="FFFF8585"/>
        <bgColor indexed="64"/>
      </patternFill>
    </fill>
    <fill>
      <patternFill patternType="solid">
        <fgColor rgb="FFFF8080"/>
        <bgColor indexed="64"/>
      </patternFill>
    </fill>
    <fill>
      <patternFill patternType="solid">
        <fgColor rgb="FFFF7B7B"/>
        <bgColor indexed="64"/>
      </patternFill>
    </fill>
    <fill>
      <patternFill patternType="solid">
        <fgColor rgb="FFFF7575"/>
        <bgColor indexed="64"/>
      </patternFill>
    </fill>
    <fill>
      <patternFill patternType="solid">
        <fgColor rgb="FFFF7070"/>
        <bgColor indexed="64"/>
      </patternFill>
    </fill>
    <fill>
      <patternFill patternType="solid">
        <fgColor rgb="FFFF6B6B"/>
        <bgColor indexed="64"/>
      </patternFill>
    </fill>
    <fill>
      <patternFill patternType="solid">
        <fgColor rgb="FFFF6565"/>
        <bgColor indexed="64"/>
      </patternFill>
    </fill>
    <fill>
      <patternFill patternType="solid">
        <fgColor rgb="FFFF6060"/>
        <bgColor indexed="64"/>
      </patternFill>
    </fill>
    <fill>
      <patternFill patternType="solid">
        <fgColor rgb="FFFF5B5B"/>
        <bgColor indexed="64"/>
      </patternFill>
    </fill>
    <fill>
      <patternFill patternType="solid">
        <fgColor rgb="FFFF5555"/>
        <bgColor indexed="64"/>
      </patternFill>
    </fill>
    <fill>
      <patternFill patternType="solid">
        <fgColor rgb="FFFF5050"/>
        <bgColor indexed="64"/>
      </patternFill>
    </fill>
    <fill>
      <patternFill patternType="solid">
        <fgColor rgb="FFFF4B4B"/>
        <bgColor indexed="64"/>
      </patternFill>
    </fill>
    <fill>
      <patternFill patternType="solid">
        <fgColor rgb="FFFF4545"/>
        <bgColor indexed="64"/>
      </patternFill>
    </fill>
    <fill>
      <patternFill patternType="solid">
        <fgColor rgb="FFFF4040"/>
        <bgColor indexed="64"/>
      </patternFill>
    </fill>
    <fill>
      <patternFill patternType="solid">
        <fgColor rgb="FFFF3A3A"/>
        <bgColor indexed="64"/>
      </patternFill>
    </fill>
    <fill>
      <patternFill patternType="solid">
        <fgColor rgb="FFFF3535"/>
        <bgColor indexed="64"/>
      </patternFill>
    </fill>
    <fill>
      <patternFill patternType="solid">
        <fgColor rgb="FFFF3030"/>
        <bgColor indexed="64"/>
      </patternFill>
    </fill>
    <fill>
      <patternFill patternType="solid">
        <fgColor rgb="FFFF2A2A"/>
        <bgColor indexed="64"/>
      </patternFill>
    </fill>
    <fill>
      <patternFill patternType="solid">
        <fgColor rgb="FFFF2525"/>
        <bgColor indexed="64"/>
      </patternFill>
    </fill>
    <fill>
      <patternFill patternType="solid">
        <fgColor rgb="FFFF2020"/>
        <bgColor indexed="64"/>
      </patternFill>
    </fill>
    <fill>
      <patternFill patternType="solid">
        <fgColor rgb="FFFF1A1A"/>
        <bgColor indexed="64"/>
      </patternFill>
    </fill>
    <fill>
      <patternFill patternType="solid">
        <fgColor rgb="FFFF1515"/>
        <bgColor indexed="64"/>
      </patternFill>
    </fill>
    <fill>
      <patternFill patternType="solid">
        <fgColor rgb="FFFF1010"/>
        <bgColor indexed="64"/>
      </patternFill>
    </fill>
    <fill>
      <patternFill patternType="solid">
        <fgColor rgb="FFFF0A0A"/>
        <bgColor indexed="64"/>
      </patternFill>
    </fill>
    <fill>
      <patternFill patternType="solid">
        <fgColor rgb="FFFF0505"/>
        <bgColor indexed="64"/>
      </patternFill>
    </fill>
    <fill>
      <patternFill patternType="solid">
        <fgColor theme="5" tint="0.59999389629810485"/>
        <bgColor rgb="FF000000"/>
      </patternFill>
    </fill>
  </fills>
  <borders count="26">
    <border>
      <left/>
      <right/>
      <top/>
      <bottom/>
      <diagonal/>
    </border>
    <border>
      <left style="thin">
        <color rgb="FF7F7F7F"/>
      </left>
      <right style="thin">
        <color rgb="FF7F7F7F"/>
      </right>
      <top style="thin">
        <color rgb="FF7F7F7F"/>
      </top>
      <bottom style="thin">
        <color rgb="FF7F7F7F"/>
      </bottom>
      <diagonal/>
    </border>
    <border>
      <left/>
      <right/>
      <top/>
      <bottom style="thin">
        <color indexed="64"/>
      </bottom>
      <diagonal/>
    </border>
    <border>
      <left/>
      <right/>
      <top style="thin">
        <color indexed="64"/>
      </top>
      <bottom/>
      <diagonal/>
    </border>
    <border>
      <left style="thick">
        <color theme="0"/>
      </left>
      <right style="thick">
        <color theme="0"/>
      </right>
      <top style="thick">
        <color theme="0"/>
      </top>
      <bottom style="thick">
        <color theme="0"/>
      </bottom>
      <diagonal/>
    </border>
    <border>
      <left style="thick">
        <color theme="0"/>
      </left>
      <right style="thick">
        <color theme="0"/>
      </right>
      <top/>
      <bottom style="thick">
        <color theme="0"/>
      </bottom>
      <diagonal/>
    </border>
    <border>
      <left/>
      <right/>
      <top style="dashed">
        <color indexed="64"/>
      </top>
      <bottom style="dashed">
        <color indexed="64"/>
      </bottom>
      <diagonal/>
    </border>
    <border>
      <left style="dashed">
        <color indexed="64"/>
      </left>
      <right/>
      <top style="dashed">
        <color indexed="64"/>
      </top>
      <bottom style="dashed">
        <color indexed="64"/>
      </bottom>
      <diagonal/>
    </border>
    <border>
      <left/>
      <right style="dashed">
        <color indexed="64"/>
      </right>
      <top style="dashed">
        <color indexed="64"/>
      </top>
      <bottom style="dashed">
        <color indexed="64"/>
      </bottom>
      <diagonal/>
    </border>
    <border>
      <left style="dotted">
        <color indexed="64"/>
      </left>
      <right/>
      <top/>
      <bottom style="thin">
        <color indexed="64"/>
      </bottom>
      <diagonal/>
    </border>
    <border>
      <left/>
      <right style="dotted">
        <color indexed="64"/>
      </right>
      <top/>
      <bottom style="thin">
        <color indexed="64"/>
      </bottom>
      <diagonal/>
    </border>
    <border>
      <left/>
      <right style="dotted">
        <color indexed="64"/>
      </right>
      <top/>
      <bottom/>
      <diagonal/>
    </border>
    <border>
      <left style="dotted">
        <color indexed="64"/>
      </left>
      <right/>
      <top/>
      <bottom/>
      <diagonal/>
    </border>
    <border>
      <left style="dotted">
        <color indexed="64"/>
      </left>
      <right/>
      <top/>
      <bottom style="dotted">
        <color indexed="64"/>
      </bottom>
      <diagonal/>
    </border>
    <border>
      <left/>
      <right/>
      <top/>
      <bottom style="dotted">
        <color indexed="64"/>
      </bottom>
      <diagonal/>
    </border>
    <border>
      <left/>
      <right style="dotted">
        <color indexed="64"/>
      </right>
      <top/>
      <bottom style="dotted">
        <color indexed="64"/>
      </bottom>
      <diagonal/>
    </border>
    <border>
      <left style="dashed">
        <color indexed="64"/>
      </left>
      <right style="dashed">
        <color indexed="64"/>
      </right>
      <top style="dashed">
        <color indexed="64"/>
      </top>
      <bottom/>
      <diagonal/>
    </border>
    <border>
      <left style="dashed">
        <color indexed="64"/>
      </left>
      <right style="dashed">
        <color indexed="64"/>
      </right>
      <top/>
      <bottom style="dashed">
        <color indexed="64"/>
      </bottom>
      <diagonal/>
    </border>
    <border>
      <left style="dashed">
        <color indexed="64"/>
      </left>
      <right/>
      <top/>
      <bottom/>
      <diagonal/>
    </border>
    <border>
      <left style="dashed">
        <color indexed="64"/>
      </left>
      <right/>
      <top style="dashed">
        <color indexed="64"/>
      </top>
      <bottom/>
      <diagonal/>
    </border>
    <border>
      <left/>
      <right/>
      <top style="dashed">
        <color indexed="64"/>
      </top>
      <bottom/>
      <diagonal/>
    </border>
    <border>
      <left/>
      <right style="dashed">
        <color indexed="64"/>
      </right>
      <top style="dashed">
        <color indexed="64"/>
      </top>
      <bottom/>
      <diagonal/>
    </border>
    <border>
      <left/>
      <right style="dashed">
        <color indexed="64"/>
      </right>
      <top/>
      <bottom/>
      <diagonal/>
    </border>
    <border>
      <left/>
      <right style="dashed">
        <color indexed="64"/>
      </right>
      <top/>
      <bottom style="dashed">
        <color indexed="64"/>
      </bottom>
      <diagonal/>
    </border>
    <border>
      <left style="dashed">
        <color indexed="64"/>
      </left>
      <right/>
      <top/>
      <bottom style="dashed">
        <color indexed="64"/>
      </bottom>
      <diagonal/>
    </border>
    <border>
      <left/>
      <right/>
      <top/>
      <bottom style="dashed">
        <color indexed="64"/>
      </bottom>
      <diagonal/>
    </border>
  </borders>
  <cellStyleXfs count="3">
    <xf numFmtId="0" fontId="0" fillId="0" borderId="0"/>
    <xf numFmtId="0" fontId="1" fillId="2" borderId="1" applyNumberFormat="0" applyAlignment="0" applyProtection="0"/>
    <xf numFmtId="0" fontId="4" fillId="4" borderId="1" applyNumberFormat="0" applyAlignment="0" applyProtection="0"/>
  </cellStyleXfs>
  <cellXfs count="116">
    <xf numFmtId="0" fontId="0" fillId="0" borderId="0" xfId="0"/>
    <xf numFmtId="0" fontId="3" fillId="3" borderId="0" xfId="0" applyFont="1" applyFill="1" applyAlignment="1" applyProtection="1">
      <alignment vertical="center"/>
    </xf>
    <xf numFmtId="0" fontId="3" fillId="3" borderId="0" xfId="0" applyFont="1" applyFill="1" applyAlignment="1" applyProtection="1">
      <alignment vertical="center" textRotation="255"/>
    </xf>
    <xf numFmtId="0" fontId="8" fillId="3" borderId="7" xfId="0" applyFont="1" applyFill="1" applyBorder="1" applyAlignment="1" applyProtection="1">
      <alignment horizontal="center" vertical="center"/>
    </xf>
    <xf numFmtId="0" fontId="8" fillId="3" borderId="6" xfId="0" applyFont="1" applyFill="1" applyBorder="1" applyAlignment="1" applyProtection="1">
      <alignment horizontal="center" vertical="center"/>
    </xf>
    <xf numFmtId="0" fontId="8" fillId="3" borderId="8" xfId="0" applyFont="1" applyFill="1" applyBorder="1" applyAlignment="1" applyProtection="1">
      <alignment horizontal="center" vertical="center"/>
    </xf>
    <xf numFmtId="0" fontId="0" fillId="3" borderId="0" xfId="0" applyFill="1" applyBorder="1"/>
    <xf numFmtId="1" fontId="6" fillId="3" borderId="5" xfId="0" applyNumberFormat="1" applyFont="1" applyFill="1" applyBorder="1" applyAlignment="1" applyProtection="1">
      <alignment horizontal="left" vertical="center"/>
    </xf>
    <xf numFmtId="1" fontId="6" fillId="3" borderId="4" xfId="0" applyNumberFormat="1" applyFont="1" applyFill="1" applyBorder="1" applyAlignment="1" applyProtection="1">
      <alignment horizontal="left" vertical="center"/>
    </xf>
    <xf numFmtId="1" fontId="6" fillId="3" borderId="4" xfId="0" applyNumberFormat="1" applyFont="1" applyFill="1" applyBorder="1" applyAlignment="1" applyProtection="1">
      <alignment horizontal="left"/>
    </xf>
    <xf numFmtId="0" fontId="5" fillId="3" borderId="0" xfId="0" applyFont="1" applyFill="1"/>
    <xf numFmtId="0" fontId="5" fillId="3" borderId="9" xfId="0" applyFont="1" applyFill="1" applyBorder="1" applyAlignment="1">
      <alignment horizontal="center" vertical="center"/>
    </xf>
    <xf numFmtId="0" fontId="5" fillId="3" borderId="2" xfId="0" applyFont="1" applyFill="1" applyBorder="1" applyAlignment="1">
      <alignment horizontal="center" vertical="center"/>
    </xf>
    <xf numFmtId="0" fontId="5" fillId="3" borderId="10" xfId="0" applyFont="1" applyFill="1" applyBorder="1" applyAlignment="1">
      <alignment horizontal="center" vertical="center"/>
    </xf>
    <xf numFmtId="0" fontId="3" fillId="3" borderId="12" xfId="0" applyFont="1" applyFill="1" applyBorder="1" applyAlignment="1">
      <alignment horizontal="center" vertical="center"/>
    </xf>
    <xf numFmtId="0" fontId="3" fillId="3" borderId="0" xfId="0" applyFont="1" applyFill="1" applyBorder="1" applyAlignment="1">
      <alignment horizontal="center" vertical="center"/>
    </xf>
    <xf numFmtId="0" fontId="3" fillId="3" borderId="11" xfId="0" applyFont="1" applyFill="1" applyBorder="1" applyAlignment="1">
      <alignment horizontal="center" vertical="center"/>
    </xf>
    <xf numFmtId="0" fontId="3" fillId="3" borderId="0" xfId="0" applyFont="1" applyFill="1"/>
    <xf numFmtId="0" fontId="3" fillId="3" borderId="2" xfId="0" applyFont="1" applyFill="1" applyBorder="1" applyAlignment="1">
      <alignment horizontal="center" vertical="center"/>
    </xf>
    <xf numFmtId="0" fontId="3" fillId="3" borderId="10" xfId="0" applyFont="1" applyFill="1" applyBorder="1" applyAlignment="1">
      <alignment horizontal="center" vertical="center"/>
    </xf>
    <xf numFmtId="0" fontId="3" fillId="3" borderId="9" xfId="0" applyFont="1" applyFill="1" applyBorder="1" applyAlignment="1">
      <alignment horizontal="center" vertical="center"/>
    </xf>
    <xf numFmtId="0" fontId="3" fillId="3" borderId="3" xfId="0" applyFont="1" applyFill="1" applyBorder="1"/>
    <xf numFmtId="0" fontId="9" fillId="3" borderId="7" xfId="0" applyFont="1" applyFill="1" applyBorder="1" applyAlignment="1" applyProtection="1">
      <alignment horizontal="center" vertical="center"/>
    </xf>
    <xf numFmtId="0" fontId="9" fillId="3" borderId="6" xfId="0" applyFont="1" applyFill="1" applyBorder="1" applyAlignment="1" applyProtection="1">
      <alignment horizontal="center" vertical="center"/>
    </xf>
    <xf numFmtId="0" fontId="7" fillId="3" borderId="7" xfId="0" applyFont="1" applyFill="1" applyBorder="1" applyAlignment="1" applyProtection="1">
      <alignment horizontal="center" vertical="center"/>
    </xf>
    <xf numFmtId="0" fontId="3" fillId="3" borderId="0" xfId="0" applyNumberFormat="1" applyFont="1" applyFill="1" applyAlignment="1">
      <alignment vertical="center"/>
    </xf>
    <xf numFmtId="0" fontId="3" fillId="3" borderId="0" xfId="0" applyNumberFormat="1" applyFont="1" applyFill="1" applyAlignment="1">
      <alignment horizontal="center" vertical="center"/>
    </xf>
    <xf numFmtId="0" fontId="3" fillId="3" borderId="0" xfId="0" applyFont="1" applyFill="1" applyAlignment="1">
      <alignment horizontal="left"/>
    </xf>
    <xf numFmtId="0" fontId="3" fillId="3" borderId="10" xfId="0" applyFont="1" applyFill="1" applyBorder="1" applyAlignment="1">
      <alignment horizontal="left"/>
    </xf>
    <xf numFmtId="0" fontId="11" fillId="3" borderId="0" xfId="0" applyFont="1" applyFill="1" applyBorder="1"/>
    <xf numFmtId="0" fontId="12" fillId="3" borderId="0" xfId="0" applyFont="1" applyFill="1" applyBorder="1"/>
    <xf numFmtId="0" fontId="13" fillId="3" borderId="0" xfId="0" applyFont="1" applyFill="1" applyBorder="1"/>
    <xf numFmtId="0" fontId="13" fillId="3" borderId="0" xfId="0" applyFont="1" applyFill="1" applyBorder="1" applyAlignment="1">
      <alignment horizontal="right"/>
    </xf>
    <xf numFmtId="0" fontId="13" fillId="3" borderId="0" xfId="0" applyFont="1" applyFill="1" applyBorder="1" applyAlignment="1">
      <alignment vertical="top"/>
    </xf>
    <xf numFmtId="0" fontId="13" fillId="3" borderId="0" xfId="0" applyFont="1" applyFill="1" applyBorder="1" applyAlignment="1">
      <alignment horizontal="right" vertical="top"/>
    </xf>
    <xf numFmtId="0" fontId="0" fillId="7" borderId="0" xfId="0" applyFill="1" applyBorder="1"/>
    <xf numFmtId="0" fontId="0" fillId="8" borderId="0" xfId="0" applyFill="1" applyBorder="1"/>
    <xf numFmtId="0" fontId="11" fillId="9" borderId="0" xfId="0" applyFont="1" applyFill="1" applyBorder="1"/>
    <xf numFmtId="0" fontId="11" fillId="10" borderId="0" xfId="0" applyFont="1" applyFill="1" applyBorder="1"/>
    <xf numFmtId="0" fontId="11" fillId="11" borderId="0" xfId="0" applyFont="1" applyFill="1" applyBorder="1"/>
    <xf numFmtId="0" fontId="11" fillId="12" borderId="0" xfId="0" applyFont="1" applyFill="1" applyBorder="1"/>
    <xf numFmtId="0" fontId="11" fillId="13" borderId="0" xfId="0" applyFont="1" applyFill="1" applyBorder="1"/>
    <xf numFmtId="0" fontId="11" fillId="14" borderId="0" xfId="0" applyFont="1" applyFill="1" applyBorder="1"/>
    <xf numFmtId="0" fontId="11" fillId="15" borderId="0" xfId="0" applyFont="1" applyFill="1" applyBorder="1"/>
    <xf numFmtId="0" fontId="11" fillId="16" borderId="0" xfId="0" applyFont="1" applyFill="1" applyBorder="1"/>
    <xf numFmtId="0" fontId="11" fillId="17" borderId="0" xfId="0" applyFont="1" applyFill="1" applyBorder="1"/>
    <xf numFmtId="0" fontId="11" fillId="18" borderId="0" xfId="0" applyFont="1" applyFill="1" applyBorder="1"/>
    <xf numFmtId="0" fontId="11" fillId="19" borderId="0" xfId="0" applyFont="1" applyFill="1" applyBorder="1"/>
    <xf numFmtId="0" fontId="11" fillId="20" borderId="0" xfId="0" applyFont="1" applyFill="1" applyBorder="1"/>
    <xf numFmtId="0" fontId="11" fillId="21" borderId="0" xfId="0" applyFont="1" applyFill="1" applyBorder="1"/>
    <xf numFmtId="0" fontId="11" fillId="22" borderId="0" xfId="0" applyFont="1" applyFill="1" applyBorder="1"/>
    <xf numFmtId="0" fontId="11" fillId="23" borderId="0" xfId="0" applyFont="1" applyFill="1" applyBorder="1"/>
    <xf numFmtId="0" fontId="11" fillId="24" borderId="0" xfId="0" applyFont="1" applyFill="1" applyBorder="1"/>
    <xf numFmtId="0" fontId="11" fillId="25" borderId="0" xfId="0" applyFont="1" applyFill="1" applyBorder="1"/>
    <xf numFmtId="0" fontId="11" fillId="26" borderId="0" xfId="0" applyFont="1" applyFill="1" applyBorder="1"/>
    <xf numFmtId="0" fontId="11" fillId="27" borderId="0" xfId="0" applyFont="1" applyFill="1" applyBorder="1"/>
    <xf numFmtId="0" fontId="11" fillId="28" borderId="0" xfId="0" applyFont="1" applyFill="1" applyBorder="1"/>
    <xf numFmtId="0" fontId="11" fillId="29" borderId="0" xfId="0" applyFont="1" applyFill="1" applyBorder="1"/>
    <xf numFmtId="0" fontId="11" fillId="30" borderId="0" xfId="0" applyFont="1" applyFill="1" applyBorder="1"/>
    <xf numFmtId="0" fontId="11" fillId="31" borderId="0" xfId="0" applyFont="1" applyFill="1" applyBorder="1"/>
    <xf numFmtId="0" fontId="11" fillId="32" borderId="0" xfId="0" applyFont="1" applyFill="1" applyBorder="1"/>
    <xf numFmtId="0" fontId="11" fillId="33" borderId="0" xfId="0" applyFont="1" applyFill="1" applyBorder="1"/>
    <xf numFmtId="0" fontId="11" fillId="34" borderId="0" xfId="0" applyFont="1" applyFill="1" applyBorder="1"/>
    <xf numFmtId="0" fontId="11" fillId="35" borderId="0" xfId="0" applyFont="1" applyFill="1" applyBorder="1"/>
    <xf numFmtId="0" fontId="11" fillId="36" borderId="0" xfId="0" applyFont="1" applyFill="1" applyBorder="1"/>
    <xf numFmtId="0" fontId="11" fillId="37" borderId="0" xfId="0" applyFont="1" applyFill="1" applyBorder="1"/>
    <xf numFmtId="0" fontId="11" fillId="38" borderId="0" xfId="0" applyFont="1" applyFill="1" applyBorder="1"/>
    <xf numFmtId="0" fontId="11" fillId="39" borderId="0" xfId="0" applyFont="1" applyFill="1" applyBorder="1"/>
    <xf numFmtId="0" fontId="11" fillId="40" borderId="0" xfId="0" applyFont="1" applyFill="1" applyBorder="1"/>
    <xf numFmtId="0" fontId="11" fillId="41" borderId="0" xfId="0" applyFont="1" applyFill="1" applyBorder="1"/>
    <xf numFmtId="0" fontId="11" fillId="42" borderId="0" xfId="0" applyFont="1" applyFill="1" applyBorder="1"/>
    <xf numFmtId="0" fontId="11" fillId="43" borderId="0" xfId="0" applyFont="1" applyFill="1" applyBorder="1"/>
    <xf numFmtId="0" fontId="11" fillId="44" borderId="0" xfId="0" applyFont="1" applyFill="1" applyBorder="1"/>
    <xf numFmtId="0" fontId="11" fillId="45" borderId="0" xfId="0" applyFont="1" applyFill="1" applyBorder="1"/>
    <xf numFmtId="0" fontId="11" fillId="46" borderId="0" xfId="0" applyFont="1" applyFill="1" applyBorder="1"/>
    <xf numFmtId="0" fontId="11" fillId="47" borderId="0" xfId="0" applyFont="1" applyFill="1" applyBorder="1"/>
    <xf numFmtId="0" fontId="11" fillId="48" borderId="0" xfId="0" applyFont="1" applyFill="1" applyBorder="1"/>
    <xf numFmtId="0" fontId="0" fillId="3" borderId="19" xfId="0" applyFill="1" applyBorder="1"/>
    <xf numFmtId="0" fontId="0" fillId="3" borderId="20" xfId="0" applyFill="1" applyBorder="1"/>
    <xf numFmtId="0" fontId="3" fillId="3" borderId="20" xfId="0" applyFont="1" applyFill="1" applyBorder="1" applyAlignment="1" applyProtection="1">
      <alignment vertical="center"/>
    </xf>
    <xf numFmtId="0" fontId="3" fillId="3" borderId="21" xfId="0" applyFont="1" applyFill="1" applyBorder="1" applyAlignment="1" applyProtection="1">
      <alignment vertical="center"/>
    </xf>
    <xf numFmtId="0" fontId="0" fillId="3" borderId="18" xfId="0" applyFill="1" applyBorder="1"/>
    <xf numFmtId="0" fontId="3" fillId="3" borderId="0" xfId="0" applyFont="1" applyFill="1" applyBorder="1" applyAlignment="1" applyProtection="1">
      <alignment vertical="center"/>
    </xf>
    <xf numFmtId="0" fontId="3" fillId="3" borderId="22" xfId="0" applyFont="1" applyFill="1" applyBorder="1" applyAlignment="1" applyProtection="1">
      <alignment vertical="center"/>
    </xf>
    <xf numFmtId="0" fontId="3" fillId="3" borderId="24" xfId="0" applyFont="1" applyFill="1" applyBorder="1" applyAlignment="1" applyProtection="1">
      <alignment vertical="center"/>
    </xf>
    <xf numFmtId="0" fontId="3" fillId="3" borderId="25" xfId="0" applyFont="1" applyFill="1" applyBorder="1" applyAlignment="1" applyProtection="1">
      <alignment vertical="center"/>
    </xf>
    <xf numFmtId="0" fontId="3" fillId="3" borderId="23" xfId="0" applyFont="1" applyFill="1" applyBorder="1" applyAlignment="1" applyProtection="1">
      <alignment vertical="center"/>
    </xf>
    <xf numFmtId="0" fontId="3" fillId="3" borderId="18" xfId="0" applyFont="1" applyFill="1" applyBorder="1" applyAlignment="1" applyProtection="1">
      <alignment vertical="center"/>
    </xf>
    <xf numFmtId="0" fontId="10" fillId="6" borderId="5" xfId="1" applyFont="1" applyFill="1" applyBorder="1" applyAlignment="1" applyProtection="1">
      <alignment horizontal="center" vertical="center"/>
    </xf>
    <xf numFmtId="0" fontId="20" fillId="49" borderId="5" xfId="1" applyFont="1" applyFill="1" applyBorder="1" applyAlignment="1" applyProtection="1">
      <alignment horizontal="center" vertical="center"/>
      <protection locked="0"/>
    </xf>
    <xf numFmtId="0" fontId="0" fillId="3" borderId="0" xfId="0" applyFill="1"/>
    <xf numFmtId="0" fontId="21" fillId="3" borderId="8" xfId="0" applyFont="1" applyFill="1" applyBorder="1" applyAlignment="1" applyProtection="1">
      <alignment horizontal="center" vertical="center"/>
    </xf>
    <xf numFmtId="164" fontId="22" fillId="5" borderId="5" xfId="2" applyNumberFormat="1" applyFont="1" applyFill="1" applyBorder="1" applyAlignment="1" applyProtection="1">
      <alignment horizontal="center" vertical="center"/>
    </xf>
    <xf numFmtId="164" fontId="22" fillId="5" borderId="4" xfId="2" applyNumberFormat="1" applyFont="1" applyFill="1" applyBorder="1" applyAlignment="1" applyProtection="1">
      <alignment horizontal="center" vertical="center"/>
    </xf>
    <xf numFmtId="0" fontId="22" fillId="6" borderId="5" xfId="1" applyFont="1" applyFill="1" applyBorder="1" applyAlignment="1" applyProtection="1">
      <alignment horizontal="center" vertical="center"/>
    </xf>
    <xf numFmtId="165" fontId="15" fillId="3" borderId="0" xfId="0" applyNumberFormat="1" applyFont="1" applyFill="1" applyBorder="1" applyAlignment="1">
      <alignment vertical="center" textRotation="90"/>
    </xf>
    <xf numFmtId="165" fontId="19" fillId="3" borderId="0" xfId="0" applyNumberFormat="1" applyFont="1" applyFill="1" applyBorder="1" applyAlignment="1">
      <alignment vertical="center" textRotation="90"/>
    </xf>
    <xf numFmtId="0" fontId="5" fillId="3" borderId="7" xfId="0" applyFont="1" applyFill="1" applyBorder="1" applyAlignment="1" applyProtection="1">
      <alignment horizontal="center" vertical="center"/>
    </xf>
    <xf numFmtId="0" fontId="5" fillId="3" borderId="6" xfId="0" applyFont="1" applyFill="1" applyBorder="1" applyAlignment="1" applyProtection="1">
      <alignment horizontal="center" vertical="center"/>
    </xf>
    <xf numFmtId="0" fontId="5" fillId="3" borderId="8" xfId="0" applyFont="1" applyFill="1" applyBorder="1" applyAlignment="1" applyProtection="1">
      <alignment horizontal="center" vertical="center"/>
    </xf>
    <xf numFmtId="0" fontId="5" fillId="3" borderId="21" xfId="0" applyFont="1" applyFill="1" applyBorder="1" applyAlignment="1" applyProtection="1">
      <alignment horizontal="center" vertical="center"/>
    </xf>
    <xf numFmtId="0" fontId="5" fillId="3" borderId="23" xfId="0" applyFont="1" applyFill="1" applyBorder="1" applyAlignment="1" applyProtection="1">
      <alignment horizontal="center" vertical="center"/>
    </xf>
    <xf numFmtId="165" fontId="14" fillId="3" borderId="0" xfId="0" applyNumberFormat="1" applyFont="1" applyFill="1" applyBorder="1" applyAlignment="1">
      <alignment vertical="center" textRotation="90"/>
    </xf>
    <xf numFmtId="165" fontId="17" fillId="3" borderId="0" xfId="0" applyNumberFormat="1" applyFont="1" applyFill="1" applyBorder="1" applyAlignment="1">
      <alignment vertical="center" textRotation="90"/>
    </xf>
    <xf numFmtId="165" fontId="18" fillId="3" borderId="0" xfId="0" applyNumberFormat="1" applyFont="1" applyFill="1" applyBorder="1" applyAlignment="1">
      <alignment vertical="center" textRotation="90"/>
    </xf>
    <xf numFmtId="1" fontId="5" fillId="3" borderId="16" xfId="0" applyNumberFormat="1" applyFont="1" applyFill="1" applyBorder="1" applyAlignment="1" applyProtection="1">
      <alignment horizontal="left" vertical="center"/>
    </xf>
    <xf numFmtId="1" fontId="5" fillId="3" borderId="17" xfId="0" applyNumberFormat="1" applyFont="1" applyFill="1" applyBorder="1" applyAlignment="1" applyProtection="1">
      <alignment horizontal="left" vertical="center"/>
    </xf>
    <xf numFmtId="0" fontId="5" fillId="3" borderId="13" xfId="0" applyFont="1" applyFill="1" applyBorder="1" applyAlignment="1">
      <alignment horizontal="center" vertical="center"/>
    </xf>
    <xf numFmtId="0" fontId="5" fillId="3" borderId="14" xfId="0" applyFont="1" applyFill="1" applyBorder="1" applyAlignment="1">
      <alignment horizontal="center" vertical="center"/>
    </xf>
    <xf numFmtId="0" fontId="5" fillId="3" borderId="15" xfId="0" applyFont="1" applyFill="1" applyBorder="1" applyAlignment="1">
      <alignment horizontal="center" vertical="center"/>
    </xf>
    <xf numFmtId="0" fontId="5" fillId="3" borderId="0" xfId="0" applyFont="1" applyFill="1" applyBorder="1" applyAlignment="1">
      <alignment horizontal="left" vertical="center"/>
    </xf>
    <xf numFmtId="0" fontId="5" fillId="3" borderId="2" xfId="0" applyFont="1" applyFill="1" applyBorder="1" applyAlignment="1">
      <alignment horizontal="left" vertical="center"/>
    </xf>
    <xf numFmtId="0" fontId="5" fillId="3" borderId="16" xfId="0" applyNumberFormat="1" applyFont="1" applyFill="1" applyBorder="1" applyAlignment="1" applyProtection="1">
      <alignment horizontal="center" vertical="center"/>
    </xf>
    <xf numFmtId="0" fontId="5" fillId="3" borderId="17" xfId="0" applyNumberFormat="1" applyFont="1" applyFill="1" applyBorder="1" applyAlignment="1" applyProtection="1">
      <alignment horizontal="center" vertical="center"/>
    </xf>
    <xf numFmtId="0" fontId="5" fillId="3" borderId="22" xfId="0" applyNumberFormat="1" applyFont="1" applyFill="1" applyBorder="1" applyAlignment="1">
      <alignment horizontal="center" vertical="center"/>
    </xf>
    <xf numFmtId="0" fontId="5" fillId="3" borderId="23" xfId="0" applyNumberFormat="1" applyFont="1" applyFill="1" applyBorder="1" applyAlignment="1">
      <alignment horizontal="center" vertical="center"/>
    </xf>
  </cellXfs>
  <cellStyles count="3">
    <cellStyle name="Calculation" xfId="2" builtinId="22"/>
    <cellStyle name="Input" xfId="1" builtinId="20"/>
    <cellStyle name="Normal" xfId="0" builtinId="0"/>
  </cellStyles>
  <dxfs count="0"/>
  <tableStyles count="0" defaultTableStyle="TableStyleMedium2" defaultPivotStyle="PivotStyleLight16"/>
  <colors>
    <mruColors>
      <color rgb="FF0000FF"/>
      <color rgb="FFFFC8C8"/>
      <color rgb="FFAF0000"/>
      <color rgb="FFB71509"/>
      <color rgb="FFFF7D7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microsoft.com/office/2006/relationships/vbaProject" Target="vbaProject.bin"/><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v>Baseline (# cfu)</c:v>
          </c:tx>
          <c:spPr>
            <a:ln w="12700" cap="rnd">
              <a:solidFill>
                <a:schemeClr val="accent1"/>
              </a:solidFill>
              <a:round/>
            </a:ln>
            <a:effectLst/>
          </c:spPr>
          <c:marker>
            <c:symbol val="circle"/>
            <c:size val="5"/>
            <c:spPr>
              <a:solidFill>
                <a:schemeClr val="accent1"/>
              </a:solidFill>
              <a:ln w="9525">
                <a:solidFill>
                  <a:schemeClr val="accent1"/>
                </a:solidFill>
              </a:ln>
              <a:effectLst/>
            </c:spPr>
          </c:marker>
          <c:cat>
            <c:numRef>
              <c:f>interface!$B$6:$B$47</c:f>
              <c:numCache>
                <c:formatCode>0</c:formatCode>
                <c:ptCount val="42"/>
                <c:pt idx="0">
                  <c:v>89</c:v>
                </c:pt>
                <c:pt idx="1">
                  <c:v>90</c:v>
                </c:pt>
                <c:pt idx="2">
                  <c:v>91</c:v>
                </c:pt>
                <c:pt idx="3">
                  <c:v>92</c:v>
                </c:pt>
                <c:pt idx="4">
                  <c:v>93</c:v>
                </c:pt>
                <c:pt idx="5">
                  <c:v>95</c:v>
                </c:pt>
                <c:pt idx="6">
                  <c:v>96</c:v>
                </c:pt>
                <c:pt idx="7">
                  <c:v>97</c:v>
                </c:pt>
                <c:pt idx="8">
                  <c:v>98</c:v>
                </c:pt>
                <c:pt idx="9">
                  <c:v>99</c:v>
                </c:pt>
                <c:pt idx="10">
                  <c:v>100</c:v>
                </c:pt>
                <c:pt idx="11">
                  <c:v>101</c:v>
                </c:pt>
                <c:pt idx="12">
                  <c:v>102</c:v>
                </c:pt>
                <c:pt idx="13">
                  <c:v>103</c:v>
                </c:pt>
                <c:pt idx="14">
                  <c:v>104</c:v>
                </c:pt>
                <c:pt idx="15">
                  <c:v>105</c:v>
                </c:pt>
                <c:pt idx="16">
                  <c:v>106</c:v>
                </c:pt>
                <c:pt idx="17">
                  <c:v>107</c:v>
                </c:pt>
                <c:pt idx="18">
                  <c:v>108</c:v>
                </c:pt>
                <c:pt idx="19">
                  <c:v>109</c:v>
                </c:pt>
                <c:pt idx="20">
                  <c:v>110</c:v>
                </c:pt>
                <c:pt idx="21">
                  <c:v>111</c:v>
                </c:pt>
                <c:pt idx="22">
                  <c:v>112</c:v>
                </c:pt>
                <c:pt idx="23">
                  <c:v>113</c:v>
                </c:pt>
                <c:pt idx="24">
                  <c:v>114</c:v>
                </c:pt>
                <c:pt idx="25">
                  <c:v>115</c:v>
                </c:pt>
                <c:pt idx="26">
                  <c:v>116</c:v>
                </c:pt>
                <c:pt idx="27">
                  <c:v>117</c:v>
                </c:pt>
                <c:pt idx="28">
                  <c:v>118</c:v>
                </c:pt>
                <c:pt idx="29">
                  <c:v>119</c:v>
                </c:pt>
                <c:pt idx="30">
                  <c:v>120</c:v>
                </c:pt>
                <c:pt idx="31">
                  <c:v>121</c:v>
                </c:pt>
                <c:pt idx="32">
                  <c:v>122</c:v>
                </c:pt>
                <c:pt idx="33">
                  <c:v>123</c:v>
                </c:pt>
                <c:pt idx="34">
                  <c:v>124</c:v>
                </c:pt>
                <c:pt idx="35">
                  <c:v>125</c:v>
                </c:pt>
                <c:pt idx="36">
                  <c:v>126</c:v>
                </c:pt>
                <c:pt idx="37">
                  <c:v>127</c:v>
                </c:pt>
                <c:pt idx="38">
                  <c:v>128</c:v>
                </c:pt>
                <c:pt idx="39">
                  <c:v>129</c:v>
                </c:pt>
                <c:pt idx="40">
                  <c:v>130</c:v>
                </c:pt>
                <c:pt idx="41">
                  <c:v>131</c:v>
                </c:pt>
              </c:numCache>
            </c:numRef>
          </c:cat>
          <c:val>
            <c:numRef>
              <c:f>interface!$S$6:$S$47</c:f>
              <c:numCache>
                <c:formatCode>General</c:formatCode>
                <c:ptCount val="42"/>
                <c:pt idx="0">
                  <c:v>3.5250941612819993E+19</c:v>
                </c:pt>
                <c:pt idx="1">
                  <c:v>3.0968978639618998E+19</c:v>
                </c:pt>
                <c:pt idx="2">
                  <c:v>1121122046499129.9</c:v>
                </c:pt>
                <c:pt idx="3">
                  <c:v>1.3541344772049997E+17</c:v>
                </c:pt>
                <c:pt idx="4">
                  <c:v>1.0483256692024997E+17</c:v>
                </c:pt>
                <c:pt idx="5">
                  <c:v>6.8200332907699981E+17</c:v>
                </c:pt>
                <c:pt idx="6">
                  <c:v>3.5079400591096992E+17</c:v>
                </c:pt>
                <c:pt idx="7">
                  <c:v>6.6141039045049997E+17</c:v>
                </c:pt>
                <c:pt idx="8">
                  <c:v>7.5425718475229984E+16</c:v>
                </c:pt>
                <c:pt idx="9">
                  <c:v>83038745404841.094</c:v>
                </c:pt>
                <c:pt idx="10">
                  <c:v>4.2415517611799987E+17</c:v>
                </c:pt>
                <c:pt idx="11">
                  <c:v>3.5698952313659994E+17</c:v>
                </c:pt>
                <c:pt idx="12">
                  <c:v>3.2544773425169592E+16</c:v>
                </c:pt>
                <c:pt idx="13">
                  <c:v>3.8826715405134995E+17</c:v>
                </c:pt>
                <c:pt idx="14">
                  <c:v>2.2180633086069997E+17</c:v>
                </c:pt>
                <c:pt idx="15">
                  <c:v>4.7874132271679987E+17</c:v>
                </c:pt>
                <c:pt idx="16">
                  <c:v>9.8224571687609984E+17</c:v>
                </c:pt>
                <c:pt idx="17">
                  <c:v>1.2460134337768278E+17</c:v>
                </c:pt>
                <c:pt idx="18">
                  <c:v>1.110140935118979E+16</c:v>
                </c:pt>
                <c:pt idx="19">
                  <c:v>8.8794279390864973E+17</c:v>
                </c:pt>
                <c:pt idx="20">
                  <c:v>4.706520499745799E+17</c:v>
                </c:pt>
                <c:pt idx="21">
                  <c:v>4213787274772499</c:v>
                </c:pt>
                <c:pt idx="22">
                  <c:v>6.6841636289377984E+16</c:v>
                </c:pt>
                <c:pt idx="23">
                  <c:v>5.4851046993089984E+17</c:v>
                </c:pt>
                <c:pt idx="24">
                  <c:v>2.3399842903059994E+17</c:v>
                </c:pt>
                <c:pt idx="25">
                  <c:v>1.5266174817681997E+17</c:v>
                </c:pt>
                <c:pt idx="26">
                  <c:v>4.0442469101263987E+17</c:v>
                </c:pt>
                <c:pt idx="27">
                  <c:v>8.1098153793609984E+17</c:v>
                </c:pt>
                <c:pt idx="28">
                  <c:v>1.4112383336920998E+17</c:v>
                </c:pt>
                <c:pt idx="29">
                  <c:v>8.0151684508399984E+16</c:v>
                </c:pt>
                <c:pt idx="30">
                  <c:v>1.6472911223586096E+17</c:v>
                </c:pt>
                <c:pt idx="31">
                  <c:v>5.78070971515E+16</c:v>
                </c:pt>
                <c:pt idx="32">
                  <c:v>4.7217498202048986E+17</c:v>
                </c:pt>
                <c:pt idx="33">
                  <c:v>6.4706902865619981E+17</c:v>
                </c:pt>
                <c:pt idx="34">
                  <c:v>1.1841450017810998E+17</c:v>
                </c:pt>
                <c:pt idx="35">
                  <c:v>9.2676667089039968E+16</c:v>
                </c:pt>
                <c:pt idx="36">
                  <c:v>3.8757007036603296E+16</c:v>
                </c:pt>
                <c:pt idx="37">
                  <c:v>3201243045813800</c:v>
                </c:pt>
                <c:pt idx="38">
                  <c:v>4.5436288083249984E+17</c:v>
                </c:pt>
                <c:pt idx="39">
                  <c:v>3.8570407117368691E+17</c:v>
                </c:pt>
                <c:pt idx="40">
                  <c:v>2.283582495437913E+17</c:v>
                </c:pt>
                <c:pt idx="41">
                  <c:v>2.1403354665339128E+16</c:v>
                </c:pt>
              </c:numCache>
            </c:numRef>
          </c:val>
          <c:smooth val="0"/>
        </c:ser>
        <c:ser>
          <c:idx val="1"/>
          <c:order val="1"/>
          <c:tx>
            <c:v>Scenario (# cfu)</c:v>
          </c:tx>
          <c:spPr>
            <a:ln w="12700" cap="rnd">
              <a:solidFill>
                <a:schemeClr val="accent2"/>
              </a:solidFill>
              <a:round/>
            </a:ln>
            <a:effectLst/>
          </c:spPr>
          <c:marker>
            <c:symbol val="circle"/>
            <c:size val="5"/>
            <c:spPr>
              <a:solidFill>
                <a:schemeClr val="accent2"/>
              </a:solidFill>
              <a:ln w="9525">
                <a:solidFill>
                  <a:schemeClr val="accent2"/>
                </a:solidFill>
              </a:ln>
              <a:effectLst/>
            </c:spPr>
          </c:marker>
          <c:cat>
            <c:numRef>
              <c:f>interface!$B$6:$B$47</c:f>
              <c:numCache>
                <c:formatCode>0</c:formatCode>
                <c:ptCount val="42"/>
                <c:pt idx="0">
                  <c:v>89</c:v>
                </c:pt>
                <c:pt idx="1">
                  <c:v>90</c:v>
                </c:pt>
                <c:pt idx="2">
                  <c:v>91</c:v>
                </c:pt>
                <c:pt idx="3">
                  <c:v>92</c:v>
                </c:pt>
                <c:pt idx="4">
                  <c:v>93</c:v>
                </c:pt>
                <c:pt idx="5">
                  <c:v>95</c:v>
                </c:pt>
                <c:pt idx="6">
                  <c:v>96</c:v>
                </c:pt>
                <c:pt idx="7">
                  <c:v>97</c:v>
                </c:pt>
                <c:pt idx="8">
                  <c:v>98</c:v>
                </c:pt>
                <c:pt idx="9">
                  <c:v>99</c:v>
                </c:pt>
                <c:pt idx="10">
                  <c:v>100</c:v>
                </c:pt>
                <c:pt idx="11">
                  <c:v>101</c:v>
                </c:pt>
                <c:pt idx="12">
                  <c:v>102</c:v>
                </c:pt>
                <c:pt idx="13">
                  <c:v>103</c:v>
                </c:pt>
                <c:pt idx="14">
                  <c:v>104</c:v>
                </c:pt>
                <c:pt idx="15">
                  <c:v>105</c:v>
                </c:pt>
                <c:pt idx="16">
                  <c:v>106</c:v>
                </c:pt>
                <c:pt idx="17">
                  <c:v>107</c:v>
                </c:pt>
                <c:pt idx="18">
                  <c:v>108</c:v>
                </c:pt>
                <c:pt idx="19">
                  <c:v>109</c:v>
                </c:pt>
                <c:pt idx="20">
                  <c:v>110</c:v>
                </c:pt>
                <c:pt idx="21">
                  <c:v>111</c:v>
                </c:pt>
                <c:pt idx="22">
                  <c:v>112</c:v>
                </c:pt>
                <c:pt idx="23">
                  <c:v>113</c:v>
                </c:pt>
                <c:pt idx="24">
                  <c:v>114</c:v>
                </c:pt>
                <c:pt idx="25">
                  <c:v>115</c:v>
                </c:pt>
                <c:pt idx="26">
                  <c:v>116</c:v>
                </c:pt>
                <c:pt idx="27">
                  <c:v>117</c:v>
                </c:pt>
                <c:pt idx="28">
                  <c:v>118</c:v>
                </c:pt>
                <c:pt idx="29">
                  <c:v>119</c:v>
                </c:pt>
                <c:pt idx="30">
                  <c:v>120</c:v>
                </c:pt>
                <c:pt idx="31">
                  <c:v>121</c:v>
                </c:pt>
                <c:pt idx="32">
                  <c:v>122</c:v>
                </c:pt>
                <c:pt idx="33">
                  <c:v>123</c:v>
                </c:pt>
                <c:pt idx="34">
                  <c:v>124</c:v>
                </c:pt>
                <c:pt idx="35">
                  <c:v>125</c:v>
                </c:pt>
                <c:pt idx="36">
                  <c:v>126</c:v>
                </c:pt>
                <c:pt idx="37">
                  <c:v>127</c:v>
                </c:pt>
                <c:pt idx="38">
                  <c:v>128</c:v>
                </c:pt>
                <c:pt idx="39">
                  <c:v>129</c:v>
                </c:pt>
                <c:pt idx="40">
                  <c:v>130</c:v>
                </c:pt>
                <c:pt idx="41">
                  <c:v>131</c:v>
                </c:pt>
              </c:numCache>
            </c:numRef>
          </c:cat>
          <c:val>
            <c:numRef>
              <c:f>interface!$W$6:$W$47</c:f>
              <c:numCache>
                <c:formatCode>General</c:formatCode>
                <c:ptCount val="42"/>
                <c:pt idx="0">
                  <c:v>2.7655264653638992E+19</c:v>
                </c:pt>
                <c:pt idx="1">
                  <c:v>1.473617286712927E+19</c:v>
                </c:pt>
                <c:pt idx="2">
                  <c:v>620738753196634</c:v>
                </c:pt>
                <c:pt idx="3">
                  <c:v>7.140808581980768E+16</c:v>
                </c:pt>
                <c:pt idx="4">
                  <c:v>5.373296799515584E+16</c:v>
                </c:pt>
                <c:pt idx="5">
                  <c:v>3.8833746136055642E+17</c:v>
                </c:pt>
                <c:pt idx="6">
                  <c:v>1.9552616686584534E+17</c:v>
                </c:pt>
                <c:pt idx="7">
                  <c:v>3.7628578181867942E+17</c:v>
                </c:pt>
                <c:pt idx="8">
                  <c:v>3.835761832206252E+16</c:v>
                </c:pt>
                <c:pt idx="9">
                  <c:v>43477945843712.891</c:v>
                </c:pt>
                <c:pt idx="10">
                  <c:v>2.2948434902464157E+17</c:v>
                </c:pt>
                <c:pt idx="11">
                  <c:v>1.9305760126718794E+17</c:v>
                </c:pt>
                <c:pt idx="12">
                  <c:v>1.715795557866784E+16</c:v>
                </c:pt>
                <c:pt idx="13">
                  <c:v>2.2389130129422378E+17</c:v>
                </c:pt>
                <c:pt idx="14">
                  <c:v>1.182086177572873E+17</c:v>
                </c:pt>
                <c:pt idx="15">
                  <c:v>2.6767820424944493E+17</c:v>
                </c:pt>
                <c:pt idx="16">
                  <c:v>5.3934980862137274E+17</c:v>
                </c:pt>
                <c:pt idx="17">
                  <c:v>7.3003887996480784E+16</c:v>
                </c:pt>
                <c:pt idx="18">
                  <c:v>6369035519501978</c:v>
                </c:pt>
                <c:pt idx="19">
                  <c:v>5.1508513936871488E+17</c:v>
                </c:pt>
                <c:pt idx="20">
                  <c:v>2.7211061706063168E+17</c:v>
                </c:pt>
                <c:pt idx="21">
                  <c:v>2154521244430517.5</c:v>
                </c:pt>
                <c:pt idx="22">
                  <c:v>3.869729680651612E+16</c:v>
                </c:pt>
                <c:pt idx="23">
                  <c:v>3.0062648937647098E+17</c:v>
                </c:pt>
                <c:pt idx="24">
                  <c:v>1.3097328847406211E+17</c:v>
                </c:pt>
                <c:pt idx="25">
                  <c:v>8.1975056237530144E+16</c:v>
                </c:pt>
                <c:pt idx="26">
                  <c:v>2.2371364651437338E+17</c:v>
                </c:pt>
                <c:pt idx="27">
                  <c:v>4.6603648402561088E+17</c:v>
                </c:pt>
                <c:pt idx="28">
                  <c:v>7.312077513301344E+16</c:v>
                </c:pt>
                <c:pt idx="29">
                  <c:v>4.416506186799728E+16</c:v>
                </c:pt>
                <c:pt idx="30">
                  <c:v>9.448935118353008E+16</c:v>
                </c:pt>
                <c:pt idx="31">
                  <c:v>3.3533975384357224E+16</c:v>
                </c:pt>
                <c:pt idx="32">
                  <c:v>2.5085694593730733E+17</c:v>
                </c:pt>
                <c:pt idx="33">
                  <c:v>3.6226517447319616E+17</c:v>
                </c:pt>
                <c:pt idx="34">
                  <c:v>6.1610493897530968E+16</c:v>
                </c:pt>
                <c:pt idx="35">
                  <c:v>4.8544247499916976E+16</c:v>
                </c:pt>
                <c:pt idx="36">
                  <c:v>2.1564630597597688E+16</c:v>
                </c:pt>
                <c:pt idx="37">
                  <c:v>1721281904203881</c:v>
                </c:pt>
                <c:pt idx="38">
                  <c:v>2.5345697444289386E+17</c:v>
                </c:pt>
                <c:pt idx="39">
                  <c:v>2.7266985494868259E+17</c:v>
                </c:pt>
                <c:pt idx="40">
                  <c:v>1.6156096539074829E+17</c:v>
                </c:pt>
                <c:pt idx="41">
                  <c:v>1.4939417624315652E+16</c:v>
                </c:pt>
              </c:numCache>
            </c:numRef>
          </c:val>
          <c:smooth val="0"/>
        </c:ser>
        <c:dLbls>
          <c:showLegendKey val="0"/>
          <c:showVal val="0"/>
          <c:showCatName val="0"/>
          <c:showSerName val="0"/>
          <c:showPercent val="0"/>
          <c:showBubbleSize val="0"/>
        </c:dLbls>
        <c:marker val="1"/>
        <c:smooth val="0"/>
        <c:axId val="542624696"/>
        <c:axId val="542621168"/>
      </c:lineChart>
      <c:catAx>
        <c:axId val="54262469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basin #</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cross"/>
        <c:minorTickMark val="none"/>
        <c:tickLblPos val="nextTo"/>
        <c:spPr>
          <a:noFill/>
          <a:ln w="6350" cap="flat" cmpd="sng" algn="ctr">
            <a:solidFill>
              <a:schemeClr val="tx1">
                <a:lumMod val="15000"/>
                <a:lumOff val="85000"/>
              </a:schemeClr>
            </a:solidFill>
            <a:prstDash val="sysDot"/>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542621168"/>
        <c:crosses val="autoZero"/>
        <c:auto val="1"/>
        <c:lblAlgn val="ctr"/>
        <c:lblOffset val="100"/>
        <c:noMultiLvlLbl val="0"/>
      </c:catAx>
      <c:valAx>
        <c:axId val="542621168"/>
        <c:scaling>
          <c:logBase val="10"/>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E. coli (# cfu)</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E+00" sourceLinked="0"/>
        <c:majorTickMark val="cross"/>
        <c:minorTickMark val="none"/>
        <c:tickLblPos val="nextTo"/>
        <c:spPr>
          <a:noFill/>
          <a:ln>
            <a:solidFill>
              <a:schemeClr val="tx1">
                <a:lumMod val="15000"/>
                <a:lumOff val="8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542624696"/>
        <c:crosses val="autoZero"/>
        <c:crossBetween val="midCat"/>
      </c:valAx>
      <c:spPr>
        <a:noFill/>
        <a:ln>
          <a:noFill/>
        </a:ln>
        <a:effectLst/>
      </c:spPr>
    </c:plotArea>
    <c:legend>
      <c:legendPos val="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6350" cap="flat" cmpd="sng" algn="ctr">
      <a:solidFill>
        <a:schemeClr val="tx1"/>
      </a:solidFill>
      <a:prstDash val="sysDash"/>
      <a:round/>
    </a:ln>
    <a:effectLst/>
  </c:spPr>
  <c:txPr>
    <a:bodyPr/>
    <a:lstStyle/>
    <a:p>
      <a:pPr>
        <a:defRPr sz="1000"/>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v>Baseline (# cfu)</c:v>
          </c:tx>
          <c:spPr>
            <a:solidFill>
              <a:schemeClr val="accent1"/>
            </a:solidFill>
            <a:ln w="25400">
              <a:noFill/>
            </a:ln>
            <a:effectLst/>
          </c:spPr>
          <c:invertIfNegative val="0"/>
          <c:cat>
            <c:strLit>
              <c:ptCount val="4"/>
              <c:pt idx="0">
                <c:v>Cattle</c:v>
              </c:pt>
              <c:pt idx="1">
                <c:v>Wildlife</c:v>
              </c:pt>
              <c:pt idx="2">
                <c:v>Human</c:v>
              </c:pt>
              <c:pt idx="3">
                <c:v>Total</c:v>
              </c:pt>
            </c:strLit>
          </c:cat>
          <c:val>
            <c:numLit>
              <c:formatCode>General</c:formatCode>
              <c:ptCount val="4"/>
              <c:pt idx="0">
                <c:v>0</c:v>
              </c:pt>
              <c:pt idx="1">
                <c:v>0</c:v>
              </c:pt>
              <c:pt idx="2">
                <c:v>0</c:v>
              </c:pt>
              <c:pt idx="3">
                <c:v>0</c:v>
              </c:pt>
            </c:numLit>
          </c:val>
        </c:ser>
        <c:ser>
          <c:idx val="1"/>
          <c:order val="1"/>
          <c:tx>
            <c:v>Scenario (# cfu)</c:v>
          </c:tx>
          <c:spPr>
            <a:solidFill>
              <a:schemeClr val="accent2"/>
            </a:solidFill>
            <a:ln w="25400">
              <a:noFill/>
            </a:ln>
            <a:effectLst/>
          </c:spPr>
          <c:invertIfNegative val="0"/>
          <c:cat>
            <c:strLit>
              <c:ptCount val="4"/>
              <c:pt idx="0">
                <c:v>Cattle</c:v>
              </c:pt>
              <c:pt idx="1">
                <c:v>Wildlife</c:v>
              </c:pt>
              <c:pt idx="2">
                <c:v>Human</c:v>
              </c:pt>
              <c:pt idx="3">
                <c:v>Total</c:v>
              </c:pt>
            </c:strLit>
          </c:cat>
          <c:val>
            <c:numLit>
              <c:formatCode>General</c:formatCode>
              <c:ptCount val="4"/>
              <c:pt idx="0">
                <c:v>0</c:v>
              </c:pt>
              <c:pt idx="1">
                <c:v>0</c:v>
              </c:pt>
              <c:pt idx="2">
                <c:v>0</c:v>
              </c:pt>
              <c:pt idx="3">
                <c:v>0</c:v>
              </c:pt>
            </c:numLit>
          </c:val>
        </c:ser>
        <c:dLbls>
          <c:showLegendKey val="0"/>
          <c:showVal val="0"/>
          <c:showCatName val="0"/>
          <c:showSerName val="0"/>
          <c:showPercent val="0"/>
          <c:showBubbleSize val="0"/>
        </c:dLbls>
        <c:gapWidth val="150"/>
        <c:axId val="542621560"/>
        <c:axId val="542622344"/>
      </c:barChart>
      <c:catAx>
        <c:axId val="542621560"/>
        <c:scaling>
          <c:orientation val="minMax"/>
        </c:scaling>
        <c:delete val="0"/>
        <c:axPos val="b"/>
        <c:title>
          <c:tx>
            <c:rich>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a:t>Subbasin # </a:t>
                </a:r>
              </a:p>
            </c:rich>
          </c:tx>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cross"/>
        <c:minorTickMark val="none"/>
        <c:tickLblPos val="nextTo"/>
        <c:spPr>
          <a:noFill/>
          <a:ln w="6350" cap="flat" cmpd="sng" algn="ctr">
            <a:solidFill>
              <a:schemeClr val="tx1">
                <a:lumMod val="15000"/>
                <a:lumOff val="85000"/>
              </a:schemeClr>
            </a:solidFill>
            <a:prstDash val="sysDot"/>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42622344"/>
        <c:crosses val="autoZero"/>
        <c:auto val="1"/>
        <c:lblAlgn val="ctr"/>
        <c:lblOffset val="100"/>
        <c:noMultiLvlLbl val="0"/>
      </c:catAx>
      <c:valAx>
        <c:axId val="542622344"/>
        <c:scaling>
          <c:logBase val="10"/>
          <c:orientation val="minMax"/>
        </c:scaling>
        <c:delete val="0"/>
        <c:axPos val="l"/>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a:t>E. coli (# cfu)</a:t>
                </a:r>
              </a:p>
            </c:rich>
          </c:tx>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0.E+00" sourceLinked="0"/>
        <c:majorTickMark val="cross"/>
        <c:minorTickMark val="none"/>
        <c:tickLblPos val="nextTo"/>
        <c:spPr>
          <a:noFill/>
          <a:ln>
            <a:solidFill>
              <a:schemeClr val="tx1">
                <a:lumMod val="15000"/>
                <a:lumOff val="85000"/>
              </a:schemeClr>
            </a:solid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4262156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6350" cap="flat" cmpd="sng" algn="ctr">
      <a:solidFill>
        <a:schemeClr val="tx1"/>
      </a:solidFill>
      <a:prstDash val="sysDash"/>
      <a:round/>
    </a:ln>
    <a:effectLst/>
  </c:spPr>
  <c:txPr>
    <a:bodyPr/>
    <a:lstStyle/>
    <a:p>
      <a:pPr>
        <a:defRPr sz="1100"/>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1374140</xdr:colOff>
      <xdr:row>2</xdr:row>
      <xdr:rowOff>3388</xdr:rowOff>
    </xdr:to>
    <xdr:sp macro="[0]!bttn_save_click" textlink="">
      <xdr:nvSpPr>
        <xdr:cNvPr id="144" name="bttn_save"/>
        <xdr:cNvSpPr/>
      </xdr:nvSpPr>
      <xdr:spPr>
        <a:xfrm>
          <a:off x="190500" y="190500"/>
          <a:ext cx="1374140" cy="193888"/>
        </a:xfrm>
        <a:prstGeom prst="rect">
          <a:avLst/>
        </a:prstGeom>
        <a:solidFill>
          <a:schemeClr val="accent4">
            <a:lumMod val="20000"/>
            <a:lumOff val="80000"/>
          </a:schemeClr>
        </a:solidFill>
        <a:ln w="9525">
          <a:noFill/>
        </a:ln>
        <a:effectLst>
          <a:outerShdw blurRad="50800" dist="38100" dir="2700000" algn="tl" rotWithShape="0">
            <a:prstClr val="black">
              <a:alpha val="40000"/>
            </a:prstClr>
          </a:outerShdw>
        </a:effectLst>
        <a:scene3d>
          <a:camera prst="orthographicFront"/>
          <a:lightRig rig="threePt" dir="t"/>
        </a:scene3d>
        <a:sp3d prstMaterial="matte"/>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ctr"/>
          <a:r>
            <a:rPr lang="en-US" sz="1000" b="1" u="none">
              <a:solidFill>
                <a:srgbClr val="0000FF"/>
              </a:solidFill>
              <a:latin typeface="Tahoma" panose="020B0604030504040204" pitchFamily="34" charset="0"/>
              <a:ea typeface="Tahoma" panose="020B0604030504040204" pitchFamily="34" charset="0"/>
              <a:cs typeface="Tahoma" panose="020B0604030504040204" pitchFamily="34" charset="0"/>
            </a:rPr>
            <a:t>Save</a:t>
          </a:r>
          <a:r>
            <a:rPr lang="en-US" sz="1000" b="1" u="none" baseline="0">
              <a:solidFill>
                <a:srgbClr val="0000FF"/>
              </a:solidFill>
              <a:latin typeface="Tahoma" panose="020B0604030504040204" pitchFamily="34" charset="0"/>
              <a:ea typeface="Tahoma" panose="020B0604030504040204" pitchFamily="34" charset="0"/>
              <a:cs typeface="Tahoma" panose="020B0604030504040204" pitchFamily="34" charset="0"/>
            </a:rPr>
            <a:t> Scenario</a:t>
          </a:r>
          <a:endParaRPr lang="en-US" sz="1200" b="1" u="none">
            <a:solidFill>
              <a:srgbClr val="0000FF"/>
            </a:solidFill>
            <a:latin typeface="Tahoma" panose="020B0604030504040204" pitchFamily="34" charset="0"/>
            <a:ea typeface="Tahoma" panose="020B0604030504040204" pitchFamily="34" charset="0"/>
            <a:cs typeface="Tahoma" panose="020B0604030504040204" pitchFamily="34" charset="0"/>
          </a:endParaRPr>
        </a:p>
      </xdr:txBody>
    </xdr:sp>
    <xdr:clientData/>
  </xdr:twoCellAnchor>
  <xdr:twoCellAnchor editAs="absolute">
    <xdr:from>
      <xdr:col>2</xdr:col>
      <xdr:colOff>0</xdr:colOff>
      <xdr:row>1</xdr:row>
      <xdr:rowOff>0</xdr:rowOff>
    </xdr:from>
    <xdr:to>
      <xdr:col>3</xdr:col>
      <xdr:colOff>635000</xdr:colOff>
      <xdr:row>2</xdr:row>
      <xdr:rowOff>3388</xdr:rowOff>
    </xdr:to>
    <xdr:sp macro="[0]!bttn_load_click" textlink="">
      <xdr:nvSpPr>
        <xdr:cNvPr id="145" name="bttn_load"/>
        <xdr:cNvSpPr/>
      </xdr:nvSpPr>
      <xdr:spPr>
        <a:xfrm>
          <a:off x="1615440" y="190500"/>
          <a:ext cx="1374140" cy="193888"/>
        </a:xfrm>
        <a:prstGeom prst="rect">
          <a:avLst/>
        </a:prstGeom>
        <a:solidFill>
          <a:schemeClr val="accent4">
            <a:lumMod val="20000"/>
            <a:lumOff val="80000"/>
          </a:schemeClr>
        </a:solidFill>
        <a:ln w="9525">
          <a:noFill/>
        </a:ln>
        <a:effectLst>
          <a:outerShdw blurRad="50800" dist="38100" dir="2700000" algn="tl" rotWithShape="0">
            <a:prstClr val="black">
              <a:alpha val="40000"/>
            </a:prstClr>
          </a:outerShdw>
        </a:effectLst>
        <a:scene3d>
          <a:camera prst="orthographicFront"/>
          <a:lightRig rig="threePt" dir="t"/>
        </a:scene3d>
        <a:sp3d prstMaterial="matte"/>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ctr"/>
          <a:r>
            <a:rPr lang="en-US" sz="1000" b="1" u="none">
              <a:solidFill>
                <a:srgbClr val="0000FF"/>
              </a:solidFill>
              <a:latin typeface="Tahoma" panose="020B0604030504040204" pitchFamily="34" charset="0"/>
              <a:ea typeface="Tahoma" panose="020B0604030504040204" pitchFamily="34" charset="0"/>
              <a:cs typeface="Tahoma" panose="020B0604030504040204" pitchFamily="34" charset="0"/>
            </a:rPr>
            <a:t>Load</a:t>
          </a:r>
          <a:r>
            <a:rPr lang="en-US" sz="1000" b="1" u="none" baseline="0">
              <a:solidFill>
                <a:srgbClr val="0000FF"/>
              </a:solidFill>
              <a:latin typeface="Tahoma" panose="020B0604030504040204" pitchFamily="34" charset="0"/>
              <a:ea typeface="Tahoma" panose="020B0604030504040204" pitchFamily="34" charset="0"/>
              <a:cs typeface="Tahoma" panose="020B0604030504040204" pitchFamily="34" charset="0"/>
            </a:rPr>
            <a:t> Scenario</a:t>
          </a:r>
          <a:endParaRPr lang="en-US" sz="1200" b="1" u="none">
            <a:solidFill>
              <a:srgbClr val="0000FF"/>
            </a:solidFill>
            <a:latin typeface="Tahoma" panose="020B0604030504040204" pitchFamily="34" charset="0"/>
            <a:ea typeface="Tahoma" panose="020B0604030504040204" pitchFamily="34" charset="0"/>
            <a:cs typeface="Tahoma" panose="020B0604030504040204" pitchFamily="34" charset="0"/>
          </a:endParaRPr>
        </a:p>
      </xdr:txBody>
    </xdr:sp>
    <xdr:clientData/>
  </xdr:twoCellAnchor>
  <xdr:twoCellAnchor>
    <xdr:from>
      <xdr:col>46</xdr:col>
      <xdr:colOff>50088</xdr:colOff>
      <xdr:row>6</xdr:row>
      <xdr:rowOff>166707</xdr:rowOff>
    </xdr:from>
    <xdr:to>
      <xdr:col>51</xdr:col>
      <xdr:colOff>78366</xdr:colOff>
      <xdr:row>9</xdr:row>
      <xdr:rowOff>86712</xdr:rowOff>
    </xdr:to>
    <xdr:sp macro="[0]!update_chart" textlink="">
      <xdr:nvSpPr>
        <xdr:cNvPr id="49" name="SUB_98"/>
        <xdr:cNvSpPr>
          <a:spLocks noChangeAspect="1"/>
        </xdr:cNvSpPr>
      </xdr:nvSpPr>
      <xdr:spPr bwMode="auto">
        <a:xfrm>
          <a:off x="13461288" y="1309707"/>
          <a:ext cx="3076278" cy="491505"/>
        </a:xfrm>
        <a:custGeom>
          <a:avLst/>
          <a:gdLst>
            <a:gd name="T0" fmla="*/ 6 w 98"/>
            <a:gd name="T1" fmla="*/ 2 h 72"/>
            <a:gd name="T2" fmla="*/ 11 w 98"/>
            <a:gd name="T3" fmla="*/ 2 h 72"/>
            <a:gd name="T4" fmla="*/ 15 w 98"/>
            <a:gd name="T5" fmla="*/ 4 h 72"/>
            <a:gd name="T6" fmla="*/ 17 w 98"/>
            <a:gd name="T7" fmla="*/ 6 h 72"/>
            <a:gd name="T8" fmla="*/ 20 w 98"/>
            <a:gd name="T9" fmla="*/ 11 h 72"/>
            <a:gd name="T10" fmla="*/ 23 w 98"/>
            <a:gd name="T11" fmla="*/ 18 h 72"/>
            <a:gd name="T12" fmla="*/ 27 w 98"/>
            <a:gd name="T13" fmla="*/ 21 h 72"/>
            <a:gd name="T14" fmla="*/ 30 w 98"/>
            <a:gd name="T15" fmla="*/ 24 h 72"/>
            <a:gd name="T16" fmla="*/ 35 w 98"/>
            <a:gd name="T17" fmla="*/ 26 h 72"/>
            <a:gd name="T18" fmla="*/ 38 w 98"/>
            <a:gd name="T19" fmla="*/ 28 h 72"/>
            <a:gd name="T20" fmla="*/ 43 w 98"/>
            <a:gd name="T21" fmla="*/ 30 h 72"/>
            <a:gd name="T22" fmla="*/ 53 w 98"/>
            <a:gd name="T23" fmla="*/ 30 h 72"/>
            <a:gd name="T24" fmla="*/ 57 w 98"/>
            <a:gd name="T25" fmla="*/ 27 h 72"/>
            <a:gd name="T26" fmla="*/ 59 w 98"/>
            <a:gd name="T27" fmla="*/ 22 h 72"/>
            <a:gd name="T28" fmla="*/ 61 w 98"/>
            <a:gd name="T29" fmla="*/ 17 h 72"/>
            <a:gd name="T30" fmla="*/ 64 w 98"/>
            <a:gd name="T31" fmla="*/ 13 h 72"/>
            <a:gd name="T32" fmla="*/ 68 w 98"/>
            <a:gd name="T33" fmla="*/ 9 h 72"/>
            <a:gd name="T34" fmla="*/ 72 w 98"/>
            <a:gd name="T35" fmla="*/ 8 h 72"/>
            <a:gd name="T36" fmla="*/ 76 w 98"/>
            <a:gd name="T37" fmla="*/ 10 h 72"/>
            <a:gd name="T38" fmla="*/ 78 w 98"/>
            <a:gd name="T39" fmla="*/ 12 h 72"/>
            <a:gd name="T40" fmla="*/ 81 w 98"/>
            <a:gd name="T41" fmla="*/ 14 h 72"/>
            <a:gd name="T42" fmla="*/ 85 w 98"/>
            <a:gd name="T43" fmla="*/ 17 h 72"/>
            <a:gd name="T44" fmla="*/ 88 w 98"/>
            <a:gd name="T45" fmla="*/ 20 h 72"/>
            <a:gd name="T46" fmla="*/ 89 w 98"/>
            <a:gd name="T47" fmla="*/ 23 h 72"/>
            <a:gd name="T48" fmla="*/ 94 w 98"/>
            <a:gd name="T49" fmla="*/ 24 h 72"/>
            <a:gd name="T50" fmla="*/ 98 w 98"/>
            <a:gd name="T51" fmla="*/ 28 h 72"/>
            <a:gd name="T52" fmla="*/ 94 w 98"/>
            <a:gd name="T53" fmla="*/ 31 h 72"/>
            <a:gd name="T54" fmla="*/ 90 w 98"/>
            <a:gd name="T55" fmla="*/ 34 h 72"/>
            <a:gd name="T56" fmla="*/ 88 w 98"/>
            <a:gd name="T57" fmla="*/ 38 h 72"/>
            <a:gd name="T58" fmla="*/ 85 w 98"/>
            <a:gd name="T59" fmla="*/ 40 h 72"/>
            <a:gd name="T60" fmla="*/ 78 w 98"/>
            <a:gd name="T61" fmla="*/ 42 h 72"/>
            <a:gd name="T62" fmla="*/ 69 w 98"/>
            <a:gd name="T63" fmla="*/ 43 h 72"/>
            <a:gd name="T64" fmla="*/ 66 w 98"/>
            <a:gd name="T65" fmla="*/ 47 h 72"/>
            <a:gd name="T66" fmla="*/ 64 w 98"/>
            <a:gd name="T67" fmla="*/ 52 h 72"/>
            <a:gd name="T68" fmla="*/ 60 w 98"/>
            <a:gd name="T69" fmla="*/ 55 h 72"/>
            <a:gd name="T70" fmla="*/ 57 w 98"/>
            <a:gd name="T71" fmla="*/ 58 h 72"/>
            <a:gd name="T72" fmla="*/ 54 w 98"/>
            <a:gd name="T73" fmla="*/ 61 h 72"/>
            <a:gd name="T74" fmla="*/ 49 w 98"/>
            <a:gd name="T75" fmla="*/ 65 h 72"/>
            <a:gd name="T76" fmla="*/ 46 w 98"/>
            <a:gd name="T77" fmla="*/ 68 h 72"/>
            <a:gd name="T78" fmla="*/ 39 w 98"/>
            <a:gd name="T79" fmla="*/ 70 h 72"/>
            <a:gd name="T80" fmla="*/ 35 w 98"/>
            <a:gd name="T81" fmla="*/ 70 h 72"/>
            <a:gd name="T82" fmla="*/ 29 w 98"/>
            <a:gd name="T83" fmla="*/ 71 h 72"/>
            <a:gd name="T84" fmla="*/ 29 w 98"/>
            <a:gd name="T85" fmla="*/ 66 h 72"/>
            <a:gd name="T86" fmla="*/ 27 w 98"/>
            <a:gd name="T87" fmla="*/ 61 h 72"/>
            <a:gd name="T88" fmla="*/ 30 w 98"/>
            <a:gd name="T89" fmla="*/ 56 h 72"/>
            <a:gd name="T90" fmla="*/ 29 w 98"/>
            <a:gd name="T91" fmla="*/ 52 h 72"/>
            <a:gd name="T92" fmla="*/ 26 w 98"/>
            <a:gd name="T93" fmla="*/ 47 h 72"/>
            <a:gd name="T94" fmla="*/ 25 w 98"/>
            <a:gd name="T95" fmla="*/ 44 h 72"/>
            <a:gd name="T96" fmla="*/ 22 w 98"/>
            <a:gd name="T97" fmla="*/ 42 h 72"/>
            <a:gd name="T98" fmla="*/ 21 w 98"/>
            <a:gd name="T99" fmla="*/ 37 h 72"/>
            <a:gd name="T100" fmla="*/ 18 w 98"/>
            <a:gd name="T101" fmla="*/ 35 h 72"/>
            <a:gd name="T102" fmla="*/ 14 w 98"/>
            <a:gd name="T103" fmla="*/ 31 h 72"/>
            <a:gd name="T104" fmla="*/ 12 w 98"/>
            <a:gd name="T105" fmla="*/ 27 h 72"/>
            <a:gd name="T106" fmla="*/ 10 w 98"/>
            <a:gd name="T107" fmla="*/ 24 h 72"/>
            <a:gd name="T108" fmla="*/ 7 w 98"/>
            <a:gd name="T109" fmla="*/ 20 h 72"/>
            <a:gd name="T110" fmla="*/ 6 w 98"/>
            <a:gd name="T111" fmla="*/ 18 h 72"/>
            <a:gd name="T112" fmla="*/ 4 w 98"/>
            <a:gd name="T113" fmla="*/ 14 h 72"/>
            <a:gd name="T114" fmla="*/ 1 w 98"/>
            <a:gd name="T115" fmla="*/ 9 h 72"/>
            <a:gd name="T116" fmla="*/ 1 w 98"/>
            <a:gd name="T117" fmla="*/ 4 h 72"/>
            <a:gd name="T118" fmla="*/ 3 w 98"/>
            <a:gd name="T119" fmla="*/ 0 h 7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Lst>
          <a:rect l="0" t="0" r="r" b="b"/>
          <a:pathLst>
            <a:path w="98" h="72">
              <a:moveTo>
                <a:pt x="4" y="0"/>
              </a:moveTo>
              <a:lnTo>
                <a:pt x="4" y="0"/>
              </a:lnTo>
              <a:lnTo>
                <a:pt x="4" y="1"/>
              </a:lnTo>
              <a:lnTo>
                <a:pt x="4" y="1"/>
              </a:lnTo>
              <a:lnTo>
                <a:pt x="4" y="1"/>
              </a:lnTo>
              <a:lnTo>
                <a:pt x="5" y="1"/>
              </a:lnTo>
              <a:lnTo>
                <a:pt x="5" y="1"/>
              </a:lnTo>
              <a:lnTo>
                <a:pt x="5" y="1"/>
              </a:lnTo>
              <a:lnTo>
                <a:pt x="5" y="1"/>
              </a:lnTo>
              <a:lnTo>
                <a:pt x="5" y="1"/>
              </a:lnTo>
              <a:lnTo>
                <a:pt x="5" y="2"/>
              </a:lnTo>
              <a:lnTo>
                <a:pt x="5" y="2"/>
              </a:lnTo>
              <a:lnTo>
                <a:pt x="5" y="2"/>
              </a:lnTo>
              <a:lnTo>
                <a:pt x="6" y="2"/>
              </a:lnTo>
              <a:lnTo>
                <a:pt x="6" y="2"/>
              </a:lnTo>
              <a:lnTo>
                <a:pt x="6" y="2"/>
              </a:lnTo>
              <a:lnTo>
                <a:pt x="6" y="2"/>
              </a:lnTo>
              <a:lnTo>
                <a:pt x="6" y="2"/>
              </a:lnTo>
              <a:lnTo>
                <a:pt x="6" y="2"/>
              </a:lnTo>
              <a:lnTo>
                <a:pt x="7" y="2"/>
              </a:lnTo>
              <a:lnTo>
                <a:pt x="7" y="1"/>
              </a:lnTo>
              <a:lnTo>
                <a:pt x="8" y="1"/>
              </a:lnTo>
              <a:lnTo>
                <a:pt x="8" y="1"/>
              </a:lnTo>
              <a:lnTo>
                <a:pt x="9" y="1"/>
              </a:lnTo>
              <a:lnTo>
                <a:pt x="9" y="2"/>
              </a:lnTo>
              <a:lnTo>
                <a:pt x="9" y="2"/>
              </a:lnTo>
              <a:lnTo>
                <a:pt x="9" y="2"/>
              </a:lnTo>
              <a:lnTo>
                <a:pt x="10" y="2"/>
              </a:lnTo>
              <a:lnTo>
                <a:pt x="10" y="2"/>
              </a:lnTo>
              <a:lnTo>
                <a:pt x="10" y="2"/>
              </a:lnTo>
              <a:lnTo>
                <a:pt x="10" y="2"/>
              </a:lnTo>
              <a:lnTo>
                <a:pt x="11" y="2"/>
              </a:lnTo>
              <a:lnTo>
                <a:pt x="11" y="3"/>
              </a:lnTo>
              <a:lnTo>
                <a:pt x="11" y="3"/>
              </a:lnTo>
              <a:lnTo>
                <a:pt x="11" y="3"/>
              </a:lnTo>
              <a:lnTo>
                <a:pt x="11" y="3"/>
              </a:lnTo>
              <a:lnTo>
                <a:pt x="11" y="3"/>
              </a:lnTo>
              <a:lnTo>
                <a:pt x="11" y="3"/>
              </a:lnTo>
              <a:lnTo>
                <a:pt x="11" y="4"/>
              </a:lnTo>
              <a:lnTo>
                <a:pt x="12" y="4"/>
              </a:lnTo>
              <a:lnTo>
                <a:pt x="12" y="3"/>
              </a:lnTo>
              <a:lnTo>
                <a:pt x="13" y="3"/>
              </a:lnTo>
              <a:lnTo>
                <a:pt x="13" y="4"/>
              </a:lnTo>
              <a:lnTo>
                <a:pt x="14" y="4"/>
              </a:lnTo>
              <a:lnTo>
                <a:pt x="14" y="4"/>
              </a:lnTo>
              <a:lnTo>
                <a:pt x="14" y="4"/>
              </a:lnTo>
              <a:lnTo>
                <a:pt x="14" y="4"/>
              </a:lnTo>
              <a:lnTo>
                <a:pt x="15" y="4"/>
              </a:lnTo>
              <a:lnTo>
                <a:pt x="15" y="4"/>
              </a:lnTo>
              <a:lnTo>
                <a:pt x="15" y="4"/>
              </a:lnTo>
              <a:lnTo>
                <a:pt x="15" y="5"/>
              </a:lnTo>
              <a:lnTo>
                <a:pt x="15" y="5"/>
              </a:lnTo>
              <a:lnTo>
                <a:pt x="15" y="5"/>
              </a:lnTo>
              <a:lnTo>
                <a:pt x="15" y="5"/>
              </a:lnTo>
              <a:lnTo>
                <a:pt x="15" y="5"/>
              </a:lnTo>
              <a:lnTo>
                <a:pt x="16" y="5"/>
              </a:lnTo>
              <a:lnTo>
                <a:pt x="16" y="6"/>
              </a:lnTo>
              <a:lnTo>
                <a:pt x="16" y="6"/>
              </a:lnTo>
              <a:lnTo>
                <a:pt x="16" y="6"/>
              </a:lnTo>
              <a:lnTo>
                <a:pt x="16" y="6"/>
              </a:lnTo>
              <a:lnTo>
                <a:pt x="16" y="6"/>
              </a:lnTo>
              <a:lnTo>
                <a:pt x="17" y="6"/>
              </a:lnTo>
              <a:lnTo>
                <a:pt x="17" y="6"/>
              </a:lnTo>
              <a:lnTo>
                <a:pt x="17" y="6"/>
              </a:lnTo>
              <a:lnTo>
                <a:pt x="17" y="8"/>
              </a:lnTo>
              <a:lnTo>
                <a:pt x="18" y="8"/>
              </a:lnTo>
              <a:lnTo>
                <a:pt x="18" y="8"/>
              </a:lnTo>
              <a:lnTo>
                <a:pt x="18" y="8"/>
              </a:lnTo>
              <a:lnTo>
                <a:pt x="18" y="9"/>
              </a:lnTo>
              <a:lnTo>
                <a:pt x="19" y="9"/>
              </a:lnTo>
              <a:lnTo>
                <a:pt x="19" y="9"/>
              </a:lnTo>
              <a:lnTo>
                <a:pt x="19" y="9"/>
              </a:lnTo>
              <a:lnTo>
                <a:pt x="19" y="9"/>
              </a:lnTo>
              <a:lnTo>
                <a:pt x="19" y="9"/>
              </a:lnTo>
              <a:lnTo>
                <a:pt x="19" y="10"/>
              </a:lnTo>
              <a:lnTo>
                <a:pt x="20" y="10"/>
              </a:lnTo>
              <a:lnTo>
                <a:pt x="20" y="10"/>
              </a:lnTo>
              <a:lnTo>
                <a:pt x="20" y="10"/>
              </a:lnTo>
              <a:lnTo>
                <a:pt x="20" y="11"/>
              </a:lnTo>
              <a:lnTo>
                <a:pt x="20" y="11"/>
              </a:lnTo>
              <a:lnTo>
                <a:pt x="20" y="13"/>
              </a:lnTo>
              <a:lnTo>
                <a:pt x="21" y="13"/>
              </a:lnTo>
              <a:lnTo>
                <a:pt x="21" y="13"/>
              </a:lnTo>
              <a:lnTo>
                <a:pt x="21" y="13"/>
              </a:lnTo>
              <a:lnTo>
                <a:pt x="21" y="13"/>
              </a:lnTo>
              <a:lnTo>
                <a:pt x="21" y="13"/>
              </a:lnTo>
              <a:lnTo>
                <a:pt x="21" y="15"/>
              </a:lnTo>
              <a:lnTo>
                <a:pt x="22" y="15"/>
              </a:lnTo>
              <a:lnTo>
                <a:pt x="22" y="15"/>
              </a:lnTo>
              <a:lnTo>
                <a:pt x="22" y="15"/>
              </a:lnTo>
              <a:lnTo>
                <a:pt x="22" y="16"/>
              </a:lnTo>
              <a:lnTo>
                <a:pt x="23" y="16"/>
              </a:lnTo>
              <a:lnTo>
                <a:pt x="23" y="16"/>
              </a:lnTo>
              <a:lnTo>
                <a:pt x="23" y="16"/>
              </a:lnTo>
              <a:lnTo>
                <a:pt x="23" y="18"/>
              </a:lnTo>
              <a:lnTo>
                <a:pt x="23" y="18"/>
              </a:lnTo>
              <a:lnTo>
                <a:pt x="23" y="18"/>
              </a:lnTo>
              <a:lnTo>
                <a:pt x="24" y="18"/>
              </a:lnTo>
              <a:lnTo>
                <a:pt x="24" y="18"/>
              </a:lnTo>
              <a:lnTo>
                <a:pt x="25" y="18"/>
              </a:lnTo>
              <a:lnTo>
                <a:pt x="25" y="18"/>
              </a:lnTo>
              <a:lnTo>
                <a:pt x="26" y="18"/>
              </a:lnTo>
              <a:lnTo>
                <a:pt x="26" y="19"/>
              </a:lnTo>
              <a:lnTo>
                <a:pt x="26" y="19"/>
              </a:lnTo>
              <a:lnTo>
                <a:pt x="26" y="20"/>
              </a:lnTo>
              <a:lnTo>
                <a:pt x="26" y="20"/>
              </a:lnTo>
              <a:lnTo>
                <a:pt x="26" y="20"/>
              </a:lnTo>
              <a:lnTo>
                <a:pt x="27" y="20"/>
              </a:lnTo>
              <a:lnTo>
                <a:pt x="27" y="21"/>
              </a:lnTo>
              <a:lnTo>
                <a:pt x="27" y="21"/>
              </a:lnTo>
              <a:lnTo>
                <a:pt x="27" y="21"/>
              </a:lnTo>
              <a:lnTo>
                <a:pt x="27" y="21"/>
              </a:lnTo>
              <a:lnTo>
                <a:pt x="27" y="22"/>
              </a:lnTo>
              <a:lnTo>
                <a:pt x="28" y="22"/>
              </a:lnTo>
              <a:lnTo>
                <a:pt x="28" y="22"/>
              </a:lnTo>
              <a:lnTo>
                <a:pt x="28" y="22"/>
              </a:lnTo>
              <a:lnTo>
                <a:pt x="28" y="22"/>
              </a:lnTo>
              <a:lnTo>
                <a:pt x="28" y="22"/>
              </a:lnTo>
              <a:lnTo>
                <a:pt x="28" y="23"/>
              </a:lnTo>
              <a:lnTo>
                <a:pt x="29" y="23"/>
              </a:lnTo>
              <a:lnTo>
                <a:pt x="29" y="23"/>
              </a:lnTo>
              <a:lnTo>
                <a:pt x="29" y="23"/>
              </a:lnTo>
              <a:lnTo>
                <a:pt x="29" y="23"/>
              </a:lnTo>
              <a:lnTo>
                <a:pt x="30" y="23"/>
              </a:lnTo>
              <a:lnTo>
                <a:pt x="30" y="23"/>
              </a:lnTo>
              <a:lnTo>
                <a:pt x="30" y="23"/>
              </a:lnTo>
              <a:lnTo>
                <a:pt x="30" y="24"/>
              </a:lnTo>
              <a:lnTo>
                <a:pt x="30" y="24"/>
              </a:lnTo>
              <a:lnTo>
                <a:pt x="30" y="24"/>
              </a:lnTo>
              <a:lnTo>
                <a:pt x="31" y="24"/>
              </a:lnTo>
              <a:lnTo>
                <a:pt x="31" y="24"/>
              </a:lnTo>
              <a:lnTo>
                <a:pt x="31" y="24"/>
              </a:lnTo>
              <a:lnTo>
                <a:pt x="31" y="24"/>
              </a:lnTo>
              <a:lnTo>
                <a:pt x="31" y="24"/>
              </a:lnTo>
              <a:lnTo>
                <a:pt x="31" y="25"/>
              </a:lnTo>
              <a:lnTo>
                <a:pt x="32" y="25"/>
              </a:lnTo>
              <a:lnTo>
                <a:pt x="32" y="24"/>
              </a:lnTo>
              <a:lnTo>
                <a:pt x="33" y="25"/>
              </a:lnTo>
              <a:lnTo>
                <a:pt x="33" y="25"/>
              </a:lnTo>
              <a:lnTo>
                <a:pt x="34" y="25"/>
              </a:lnTo>
              <a:lnTo>
                <a:pt x="34" y="25"/>
              </a:lnTo>
              <a:lnTo>
                <a:pt x="34" y="25"/>
              </a:lnTo>
              <a:lnTo>
                <a:pt x="34" y="26"/>
              </a:lnTo>
              <a:lnTo>
                <a:pt x="35" y="26"/>
              </a:lnTo>
              <a:lnTo>
                <a:pt x="35" y="25"/>
              </a:lnTo>
              <a:lnTo>
                <a:pt x="36" y="25"/>
              </a:lnTo>
              <a:lnTo>
                <a:pt x="36" y="26"/>
              </a:lnTo>
              <a:lnTo>
                <a:pt x="36" y="26"/>
              </a:lnTo>
              <a:lnTo>
                <a:pt x="36" y="25"/>
              </a:lnTo>
              <a:lnTo>
                <a:pt x="36" y="25"/>
              </a:lnTo>
              <a:lnTo>
                <a:pt x="36" y="26"/>
              </a:lnTo>
              <a:lnTo>
                <a:pt x="37" y="26"/>
              </a:lnTo>
              <a:lnTo>
                <a:pt x="37" y="26"/>
              </a:lnTo>
              <a:lnTo>
                <a:pt x="37" y="26"/>
              </a:lnTo>
              <a:lnTo>
                <a:pt x="37" y="27"/>
              </a:lnTo>
              <a:lnTo>
                <a:pt x="38" y="27"/>
              </a:lnTo>
              <a:lnTo>
                <a:pt x="38" y="27"/>
              </a:lnTo>
              <a:lnTo>
                <a:pt x="38" y="27"/>
              </a:lnTo>
              <a:lnTo>
                <a:pt x="38" y="28"/>
              </a:lnTo>
              <a:lnTo>
                <a:pt x="38" y="28"/>
              </a:lnTo>
              <a:lnTo>
                <a:pt x="38" y="28"/>
              </a:lnTo>
              <a:lnTo>
                <a:pt x="39" y="28"/>
              </a:lnTo>
              <a:lnTo>
                <a:pt x="39" y="28"/>
              </a:lnTo>
              <a:lnTo>
                <a:pt x="39" y="28"/>
              </a:lnTo>
              <a:lnTo>
                <a:pt x="39" y="28"/>
              </a:lnTo>
              <a:lnTo>
                <a:pt x="40" y="28"/>
              </a:lnTo>
              <a:lnTo>
                <a:pt x="40" y="29"/>
              </a:lnTo>
              <a:lnTo>
                <a:pt x="40" y="29"/>
              </a:lnTo>
              <a:lnTo>
                <a:pt x="40" y="29"/>
              </a:lnTo>
              <a:lnTo>
                <a:pt x="41" y="29"/>
              </a:lnTo>
              <a:lnTo>
                <a:pt x="41" y="29"/>
              </a:lnTo>
              <a:lnTo>
                <a:pt x="43" y="29"/>
              </a:lnTo>
              <a:lnTo>
                <a:pt x="43" y="29"/>
              </a:lnTo>
              <a:lnTo>
                <a:pt x="43" y="29"/>
              </a:lnTo>
              <a:lnTo>
                <a:pt x="43" y="30"/>
              </a:lnTo>
              <a:lnTo>
                <a:pt x="43" y="30"/>
              </a:lnTo>
              <a:lnTo>
                <a:pt x="43" y="30"/>
              </a:lnTo>
              <a:lnTo>
                <a:pt x="44" y="30"/>
              </a:lnTo>
              <a:lnTo>
                <a:pt x="44" y="30"/>
              </a:lnTo>
              <a:lnTo>
                <a:pt x="44" y="30"/>
              </a:lnTo>
              <a:lnTo>
                <a:pt x="44" y="31"/>
              </a:lnTo>
              <a:lnTo>
                <a:pt x="44" y="31"/>
              </a:lnTo>
              <a:lnTo>
                <a:pt x="44" y="31"/>
              </a:lnTo>
              <a:lnTo>
                <a:pt x="49" y="31"/>
              </a:lnTo>
              <a:lnTo>
                <a:pt x="49" y="29"/>
              </a:lnTo>
              <a:lnTo>
                <a:pt x="49" y="29"/>
              </a:lnTo>
              <a:lnTo>
                <a:pt x="49" y="31"/>
              </a:lnTo>
              <a:lnTo>
                <a:pt x="53" y="31"/>
              </a:lnTo>
              <a:lnTo>
                <a:pt x="53" y="30"/>
              </a:lnTo>
              <a:lnTo>
                <a:pt x="53" y="30"/>
              </a:lnTo>
              <a:lnTo>
                <a:pt x="53" y="30"/>
              </a:lnTo>
              <a:lnTo>
                <a:pt x="53" y="30"/>
              </a:lnTo>
              <a:lnTo>
                <a:pt x="53" y="29"/>
              </a:lnTo>
              <a:lnTo>
                <a:pt x="54" y="29"/>
              </a:lnTo>
              <a:lnTo>
                <a:pt x="54" y="29"/>
              </a:lnTo>
              <a:lnTo>
                <a:pt x="54" y="29"/>
              </a:lnTo>
              <a:lnTo>
                <a:pt x="54" y="28"/>
              </a:lnTo>
              <a:lnTo>
                <a:pt x="54" y="28"/>
              </a:lnTo>
              <a:lnTo>
                <a:pt x="54" y="27"/>
              </a:lnTo>
              <a:lnTo>
                <a:pt x="55" y="27"/>
              </a:lnTo>
              <a:lnTo>
                <a:pt x="55" y="26"/>
              </a:lnTo>
              <a:lnTo>
                <a:pt x="55" y="26"/>
              </a:lnTo>
              <a:lnTo>
                <a:pt x="55" y="27"/>
              </a:lnTo>
              <a:lnTo>
                <a:pt x="56" y="27"/>
              </a:lnTo>
              <a:lnTo>
                <a:pt x="56" y="27"/>
              </a:lnTo>
              <a:lnTo>
                <a:pt x="56" y="27"/>
              </a:lnTo>
              <a:lnTo>
                <a:pt x="56" y="27"/>
              </a:lnTo>
              <a:lnTo>
                <a:pt x="57" y="27"/>
              </a:lnTo>
              <a:lnTo>
                <a:pt x="57" y="26"/>
              </a:lnTo>
              <a:lnTo>
                <a:pt x="57" y="26"/>
              </a:lnTo>
              <a:lnTo>
                <a:pt x="57" y="25"/>
              </a:lnTo>
              <a:lnTo>
                <a:pt x="57" y="25"/>
              </a:lnTo>
              <a:lnTo>
                <a:pt x="57" y="25"/>
              </a:lnTo>
              <a:lnTo>
                <a:pt x="58" y="25"/>
              </a:lnTo>
              <a:lnTo>
                <a:pt x="58" y="24"/>
              </a:lnTo>
              <a:lnTo>
                <a:pt x="58" y="24"/>
              </a:lnTo>
              <a:lnTo>
                <a:pt x="58" y="24"/>
              </a:lnTo>
              <a:lnTo>
                <a:pt x="58" y="24"/>
              </a:lnTo>
              <a:lnTo>
                <a:pt x="58" y="22"/>
              </a:lnTo>
              <a:lnTo>
                <a:pt x="59" y="22"/>
              </a:lnTo>
              <a:lnTo>
                <a:pt x="59" y="22"/>
              </a:lnTo>
              <a:lnTo>
                <a:pt x="59" y="22"/>
              </a:lnTo>
              <a:lnTo>
                <a:pt x="59" y="22"/>
              </a:lnTo>
              <a:lnTo>
                <a:pt x="59" y="22"/>
              </a:lnTo>
              <a:lnTo>
                <a:pt x="59" y="21"/>
              </a:lnTo>
              <a:lnTo>
                <a:pt x="60" y="21"/>
              </a:lnTo>
              <a:lnTo>
                <a:pt x="60" y="21"/>
              </a:lnTo>
              <a:lnTo>
                <a:pt x="60" y="21"/>
              </a:lnTo>
              <a:lnTo>
                <a:pt x="60" y="20"/>
              </a:lnTo>
              <a:lnTo>
                <a:pt x="60" y="20"/>
              </a:lnTo>
              <a:lnTo>
                <a:pt x="60" y="19"/>
              </a:lnTo>
              <a:lnTo>
                <a:pt x="61" y="19"/>
              </a:lnTo>
              <a:lnTo>
                <a:pt x="61" y="19"/>
              </a:lnTo>
              <a:lnTo>
                <a:pt x="61" y="19"/>
              </a:lnTo>
              <a:lnTo>
                <a:pt x="61" y="17"/>
              </a:lnTo>
              <a:lnTo>
                <a:pt x="61" y="17"/>
              </a:lnTo>
              <a:lnTo>
                <a:pt x="61" y="17"/>
              </a:lnTo>
              <a:lnTo>
                <a:pt x="61" y="17"/>
              </a:lnTo>
              <a:lnTo>
                <a:pt x="61" y="17"/>
              </a:lnTo>
              <a:lnTo>
                <a:pt x="61" y="17"/>
              </a:lnTo>
              <a:lnTo>
                <a:pt x="61" y="16"/>
              </a:lnTo>
              <a:lnTo>
                <a:pt x="62" y="16"/>
              </a:lnTo>
              <a:lnTo>
                <a:pt x="62" y="16"/>
              </a:lnTo>
              <a:lnTo>
                <a:pt x="62" y="16"/>
              </a:lnTo>
              <a:lnTo>
                <a:pt x="62" y="15"/>
              </a:lnTo>
              <a:lnTo>
                <a:pt x="62" y="15"/>
              </a:lnTo>
              <a:lnTo>
                <a:pt x="62" y="15"/>
              </a:lnTo>
              <a:lnTo>
                <a:pt x="63" y="15"/>
              </a:lnTo>
              <a:lnTo>
                <a:pt x="63" y="14"/>
              </a:lnTo>
              <a:lnTo>
                <a:pt x="63" y="14"/>
              </a:lnTo>
              <a:lnTo>
                <a:pt x="63" y="14"/>
              </a:lnTo>
              <a:lnTo>
                <a:pt x="63" y="14"/>
              </a:lnTo>
              <a:lnTo>
                <a:pt x="63" y="13"/>
              </a:lnTo>
              <a:lnTo>
                <a:pt x="64" y="13"/>
              </a:lnTo>
              <a:lnTo>
                <a:pt x="64" y="13"/>
              </a:lnTo>
              <a:lnTo>
                <a:pt x="64" y="13"/>
              </a:lnTo>
              <a:lnTo>
                <a:pt x="64" y="13"/>
              </a:lnTo>
              <a:lnTo>
                <a:pt x="64" y="13"/>
              </a:lnTo>
              <a:lnTo>
                <a:pt x="64" y="12"/>
              </a:lnTo>
              <a:lnTo>
                <a:pt x="65" y="12"/>
              </a:lnTo>
              <a:lnTo>
                <a:pt x="65" y="12"/>
              </a:lnTo>
              <a:lnTo>
                <a:pt x="67" y="12"/>
              </a:lnTo>
              <a:lnTo>
                <a:pt x="67" y="11"/>
              </a:lnTo>
              <a:lnTo>
                <a:pt x="67" y="11"/>
              </a:lnTo>
              <a:lnTo>
                <a:pt x="67" y="10"/>
              </a:lnTo>
              <a:lnTo>
                <a:pt x="67" y="10"/>
              </a:lnTo>
              <a:lnTo>
                <a:pt x="67" y="9"/>
              </a:lnTo>
              <a:lnTo>
                <a:pt x="68" y="9"/>
              </a:lnTo>
              <a:lnTo>
                <a:pt x="68" y="9"/>
              </a:lnTo>
              <a:lnTo>
                <a:pt x="68" y="9"/>
              </a:lnTo>
              <a:lnTo>
                <a:pt x="68" y="9"/>
              </a:lnTo>
              <a:lnTo>
                <a:pt x="68" y="9"/>
              </a:lnTo>
              <a:lnTo>
                <a:pt x="68" y="9"/>
              </a:lnTo>
              <a:lnTo>
                <a:pt x="69" y="9"/>
              </a:lnTo>
              <a:lnTo>
                <a:pt x="69" y="8"/>
              </a:lnTo>
              <a:lnTo>
                <a:pt x="69" y="8"/>
              </a:lnTo>
              <a:lnTo>
                <a:pt x="69" y="8"/>
              </a:lnTo>
              <a:lnTo>
                <a:pt x="69" y="8"/>
              </a:lnTo>
              <a:lnTo>
                <a:pt x="69" y="8"/>
              </a:lnTo>
              <a:lnTo>
                <a:pt x="69" y="8"/>
              </a:lnTo>
              <a:lnTo>
                <a:pt x="69" y="8"/>
              </a:lnTo>
              <a:lnTo>
                <a:pt x="70" y="8"/>
              </a:lnTo>
              <a:lnTo>
                <a:pt x="70" y="7"/>
              </a:lnTo>
              <a:lnTo>
                <a:pt x="70" y="7"/>
              </a:lnTo>
              <a:lnTo>
                <a:pt x="70" y="8"/>
              </a:lnTo>
              <a:lnTo>
                <a:pt x="71" y="8"/>
              </a:lnTo>
              <a:lnTo>
                <a:pt x="71" y="8"/>
              </a:lnTo>
              <a:lnTo>
                <a:pt x="72" y="8"/>
              </a:lnTo>
              <a:lnTo>
                <a:pt x="72" y="8"/>
              </a:lnTo>
              <a:lnTo>
                <a:pt x="73" y="8"/>
              </a:lnTo>
              <a:lnTo>
                <a:pt x="73" y="9"/>
              </a:lnTo>
              <a:lnTo>
                <a:pt x="73" y="9"/>
              </a:lnTo>
              <a:lnTo>
                <a:pt x="73" y="9"/>
              </a:lnTo>
              <a:lnTo>
                <a:pt x="73" y="9"/>
              </a:lnTo>
              <a:lnTo>
                <a:pt x="73" y="9"/>
              </a:lnTo>
              <a:lnTo>
                <a:pt x="74" y="9"/>
              </a:lnTo>
              <a:lnTo>
                <a:pt x="74" y="9"/>
              </a:lnTo>
              <a:lnTo>
                <a:pt x="75" y="9"/>
              </a:lnTo>
              <a:lnTo>
                <a:pt x="75" y="10"/>
              </a:lnTo>
              <a:lnTo>
                <a:pt x="75" y="10"/>
              </a:lnTo>
              <a:lnTo>
                <a:pt x="75" y="10"/>
              </a:lnTo>
              <a:lnTo>
                <a:pt x="75" y="10"/>
              </a:lnTo>
              <a:lnTo>
                <a:pt x="75" y="10"/>
              </a:lnTo>
              <a:lnTo>
                <a:pt x="76" y="10"/>
              </a:lnTo>
              <a:lnTo>
                <a:pt x="76" y="10"/>
              </a:lnTo>
              <a:lnTo>
                <a:pt x="76" y="10"/>
              </a:lnTo>
              <a:lnTo>
                <a:pt x="76" y="11"/>
              </a:lnTo>
              <a:lnTo>
                <a:pt x="77" y="11"/>
              </a:lnTo>
              <a:lnTo>
                <a:pt x="77" y="11"/>
              </a:lnTo>
              <a:lnTo>
                <a:pt x="77" y="11"/>
              </a:lnTo>
              <a:lnTo>
                <a:pt x="77" y="11"/>
              </a:lnTo>
              <a:lnTo>
                <a:pt x="77" y="11"/>
              </a:lnTo>
              <a:lnTo>
                <a:pt x="77" y="11"/>
              </a:lnTo>
              <a:lnTo>
                <a:pt x="77" y="11"/>
              </a:lnTo>
              <a:lnTo>
                <a:pt x="77" y="12"/>
              </a:lnTo>
              <a:lnTo>
                <a:pt x="78" y="12"/>
              </a:lnTo>
              <a:lnTo>
                <a:pt x="78" y="12"/>
              </a:lnTo>
              <a:lnTo>
                <a:pt x="78" y="12"/>
              </a:lnTo>
              <a:lnTo>
                <a:pt x="78" y="12"/>
              </a:lnTo>
              <a:lnTo>
                <a:pt x="78" y="12"/>
              </a:lnTo>
              <a:lnTo>
                <a:pt x="78" y="13"/>
              </a:lnTo>
              <a:lnTo>
                <a:pt x="79" y="13"/>
              </a:lnTo>
              <a:lnTo>
                <a:pt x="79" y="13"/>
              </a:lnTo>
              <a:lnTo>
                <a:pt x="79" y="13"/>
              </a:lnTo>
              <a:lnTo>
                <a:pt x="79" y="13"/>
              </a:lnTo>
              <a:lnTo>
                <a:pt x="79" y="13"/>
              </a:lnTo>
              <a:lnTo>
                <a:pt x="79" y="13"/>
              </a:lnTo>
              <a:lnTo>
                <a:pt x="79" y="13"/>
              </a:lnTo>
              <a:lnTo>
                <a:pt x="79" y="14"/>
              </a:lnTo>
              <a:lnTo>
                <a:pt x="80" y="14"/>
              </a:lnTo>
              <a:lnTo>
                <a:pt x="80" y="14"/>
              </a:lnTo>
              <a:lnTo>
                <a:pt x="80" y="14"/>
              </a:lnTo>
              <a:lnTo>
                <a:pt x="80" y="14"/>
              </a:lnTo>
              <a:lnTo>
                <a:pt x="80" y="14"/>
              </a:lnTo>
              <a:lnTo>
                <a:pt x="80" y="14"/>
              </a:lnTo>
              <a:lnTo>
                <a:pt x="81" y="14"/>
              </a:lnTo>
              <a:lnTo>
                <a:pt x="81" y="15"/>
              </a:lnTo>
              <a:lnTo>
                <a:pt x="82" y="15"/>
              </a:lnTo>
              <a:lnTo>
                <a:pt x="82" y="15"/>
              </a:lnTo>
              <a:lnTo>
                <a:pt x="85" y="15"/>
              </a:lnTo>
              <a:lnTo>
                <a:pt x="85" y="15"/>
              </a:lnTo>
              <a:lnTo>
                <a:pt x="85" y="15"/>
              </a:lnTo>
              <a:lnTo>
                <a:pt x="85" y="16"/>
              </a:lnTo>
              <a:lnTo>
                <a:pt x="85" y="16"/>
              </a:lnTo>
              <a:lnTo>
                <a:pt x="85" y="16"/>
              </a:lnTo>
              <a:lnTo>
                <a:pt x="86" y="16"/>
              </a:lnTo>
              <a:lnTo>
                <a:pt x="86" y="16"/>
              </a:lnTo>
              <a:lnTo>
                <a:pt x="86" y="16"/>
              </a:lnTo>
              <a:lnTo>
                <a:pt x="86" y="17"/>
              </a:lnTo>
              <a:lnTo>
                <a:pt x="86" y="17"/>
              </a:lnTo>
              <a:lnTo>
                <a:pt x="86" y="17"/>
              </a:lnTo>
              <a:lnTo>
                <a:pt x="85" y="17"/>
              </a:lnTo>
              <a:lnTo>
                <a:pt x="85" y="18"/>
              </a:lnTo>
              <a:lnTo>
                <a:pt x="85" y="18"/>
              </a:lnTo>
              <a:lnTo>
                <a:pt x="85" y="18"/>
              </a:lnTo>
              <a:lnTo>
                <a:pt x="85" y="18"/>
              </a:lnTo>
              <a:lnTo>
                <a:pt x="85" y="19"/>
              </a:lnTo>
              <a:lnTo>
                <a:pt x="85" y="19"/>
              </a:lnTo>
              <a:lnTo>
                <a:pt x="85" y="19"/>
              </a:lnTo>
              <a:lnTo>
                <a:pt x="86" y="19"/>
              </a:lnTo>
              <a:lnTo>
                <a:pt x="86" y="19"/>
              </a:lnTo>
              <a:lnTo>
                <a:pt x="87" y="19"/>
              </a:lnTo>
              <a:lnTo>
                <a:pt x="87" y="19"/>
              </a:lnTo>
              <a:lnTo>
                <a:pt x="87" y="19"/>
              </a:lnTo>
              <a:lnTo>
                <a:pt x="87" y="20"/>
              </a:lnTo>
              <a:lnTo>
                <a:pt x="87" y="20"/>
              </a:lnTo>
              <a:lnTo>
                <a:pt x="87" y="20"/>
              </a:lnTo>
              <a:lnTo>
                <a:pt x="88" y="20"/>
              </a:lnTo>
              <a:lnTo>
                <a:pt x="88" y="20"/>
              </a:lnTo>
              <a:lnTo>
                <a:pt x="88" y="20"/>
              </a:lnTo>
              <a:lnTo>
                <a:pt x="88" y="20"/>
              </a:lnTo>
              <a:lnTo>
                <a:pt x="88" y="20"/>
              </a:lnTo>
              <a:lnTo>
                <a:pt x="88" y="21"/>
              </a:lnTo>
              <a:lnTo>
                <a:pt x="88" y="21"/>
              </a:lnTo>
              <a:lnTo>
                <a:pt x="88" y="21"/>
              </a:lnTo>
              <a:lnTo>
                <a:pt x="88" y="21"/>
              </a:lnTo>
              <a:lnTo>
                <a:pt x="88" y="22"/>
              </a:lnTo>
              <a:lnTo>
                <a:pt x="88" y="22"/>
              </a:lnTo>
              <a:lnTo>
                <a:pt x="88" y="23"/>
              </a:lnTo>
              <a:lnTo>
                <a:pt x="88" y="23"/>
              </a:lnTo>
              <a:lnTo>
                <a:pt x="88" y="23"/>
              </a:lnTo>
              <a:lnTo>
                <a:pt x="89" y="23"/>
              </a:lnTo>
              <a:lnTo>
                <a:pt x="89" y="23"/>
              </a:lnTo>
              <a:lnTo>
                <a:pt x="89" y="23"/>
              </a:lnTo>
              <a:lnTo>
                <a:pt x="89" y="24"/>
              </a:lnTo>
              <a:lnTo>
                <a:pt x="89" y="24"/>
              </a:lnTo>
              <a:lnTo>
                <a:pt x="89" y="24"/>
              </a:lnTo>
              <a:lnTo>
                <a:pt x="90" y="24"/>
              </a:lnTo>
              <a:lnTo>
                <a:pt x="90" y="24"/>
              </a:lnTo>
              <a:lnTo>
                <a:pt x="90" y="24"/>
              </a:lnTo>
              <a:lnTo>
                <a:pt x="90" y="24"/>
              </a:lnTo>
              <a:lnTo>
                <a:pt x="91" y="24"/>
              </a:lnTo>
              <a:lnTo>
                <a:pt x="91" y="25"/>
              </a:lnTo>
              <a:lnTo>
                <a:pt x="91" y="25"/>
              </a:lnTo>
              <a:lnTo>
                <a:pt x="91" y="24"/>
              </a:lnTo>
              <a:lnTo>
                <a:pt x="92" y="24"/>
              </a:lnTo>
              <a:lnTo>
                <a:pt x="92" y="25"/>
              </a:lnTo>
              <a:lnTo>
                <a:pt x="93" y="25"/>
              </a:lnTo>
              <a:lnTo>
                <a:pt x="93" y="24"/>
              </a:lnTo>
              <a:lnTo>
                <a:pt x="94" y="24"/>
              </a:lnTo>
              <a:lnTo>
                <a:pt x="94" y="24"/>
              </a:lnTo>
              <a:lnTo>
                <a:pt x="95" y="24"/>
              </a:lnTo>
              <a:lnTo>
                <a:pt x="95" y="24"/>
              </a:lnTo>
              <a:lnTo>
                <a:pt x="95" y="24"/>
              </a:lnTo>
              <a:lnTo>
                <a:pt x="95" y="25"/>
              </a:lnTo>
              <a:lnTo>
                <a:pt x="95" y="25"/>
              </a:lnTo>
              <a:lnTo>
                <a:pt x="95" y="25"/>
              </a:lnTo>
              <a:lnTo>
                <a:pt x="96" y="25"/>
              </a:lnTo>
              <a:lnTo>
                <a:pt x="96" y="25"/>
              </a:lnTo>
              <a:lnTo>
                <a:pt x="96" y="25"/>
              </a:lnTo>
              <a:lnTo>
                <a:pt x="96" y="25"/>
              </a:lnTo>
              <a:lnTo>
                <a:pt x="97" y="25"/>
              </a:lnTo>
              <a:lnTo>
                <a:pt x="97" y="26"/>
              </a:lnTo>
              <a:lnTo>
                <a:pt x="97" y="26"/>
              </a:lnTo>
              <a:lnTo>
                <a:pt x="97" y="28"/>
              </a:lnTo>
              <a:lnTo>
                <a:pt x="98" y="28"/>
              </a:lnTo>
              <a:lnTo>
                <a:pt x="98" y="28"/>
              </a:lnTo>
              <a:lnTo>
                <a:pt x="98" y="28"/>
              </a:lnTo>
              <a:lnTo>
                <a:pt x="98" y="29"/>
              </a:lnTo>
              <a:lnTo>
                <a:pt x="98" y="29"/>
              </a:lnTo>
              <a:lnTo>
                <a:pt x="98" y="29"/>
              </a:lnTo>
              <a:lnTo>
                <a:pt x="98" y="29"/>
              </a:lnTo>
              <a:lnTo>
                <a:pt x="98" y="29"/>
              </a:lnTo>
              <a:lnTo>
                <a:pt x="96" y="29"/>
              </a:lnTo>
              <a:lnTo>
                <a:pt x="96" y="30"/>
              </a:lnTo>
              <a:lnTo>
                <a:pt x="95" y="30"/>
              </a:lnTo>
              <a:lnTo>
                <a:pt x="95" y="30"/>
              </a:lnTo>
              <a:lnTo>
                <a:pt x="94" y="30"/>
              </a:lnTo>
              <a:lnTo>
                <a:pt x="94" y="30"/>
              </a:lnTo>
              <a:lnTo>
                <a:pt x="94" y="30"/>
              </a:lnTo>
              <a:lnTo>
                <a:pt x="94" y="31"/>
              </a:lnTo>
              <a:lnTo>
                <a:pt x="94" y="31"/>
              </a:lnTo>
              <a:lnTo>
                <a:pt x="94" y="31"/>
              </a:lnTo>
              <a:lnTo>
                <a:pt x="94" y="31"/>
              </a:lnTo>
              <a:lnTo>
                <a:pt x="94" y="32"/>
              </a:lnTo>
              <a:lnTo>
                <a:pt x="94" y="32"/>
              </a:lnTo>
              <a:lnTo>
                <a:pt x="94" y="32"/>
              </a:lnTo>
              <a:lnTo>
                <a:pt x="92" y="32"/>
              </a:lnTo>
              <a:lnTo>
                <a:pt x="92" y="33"/>
              </a:lnTo>
              <a:lnTo>
                <a:pt x="92" y="33"/>
              </a:lnTo>
              <a:lnTo>
                <a:pt x="92" y="33"/>
              </a:lnTo>
              <a:lnTo>
                <a:pt x="91" y="33"/>
              </a:lnTo>
              <a:lnTo>
                <a:pt x="91" y="33"/>
              </a:lnTo>
              <a:lnTo>
                <a:pt x="91" y="33"/>
              </a:lnTo>
              <a:lnTo>
                <a:pt x="91" y="33"/>
              </a:lnTo>
              <a:lnTo>
                <a:pt x="91" y="33"/>
              </a:lnTo>
              <a:lnTo>
                <a:pt x="91" y="34"/>
              </a:lnTo>
              <a:lnTo>
                <a:pt x="90" y="34"/>
              </a:lnTo>
              <a:lnTo>
                <a:pt x="90" y="34"/>
              </a:lnTo>
              <a:lnTo>
                <a:pt x="90" y="34"/>
              </a:lnTo>
              <a:lnTo>
                <a:pt x="90" y="35"/>
              </a:lnTo>
              <a:lnTo>
                <a:pt x="90" y="35"/>
              </a:lnTo>
              <a:lnTo>
                <a:pt x="90" y="37"/>
              </a:lnTo>
              <a:lnTo>
                <a:pt x="89" y="37"/>
              </a:lnTo>
              <a:lnTo>
                <a:pt x="89" y="37"/>
              </a:lnTo>
              <a:lnTo>
                <a:pt x="89" y="37"/>
              </a:lnTo>
              <a:lnTo>
                <a:pt x="89" y="37"/>
              </a:lnTo>
              <a:lnTo>
                <a:pt x="89" y="37"/>
              </a:lnTo>
              <a:lnTo>
                <a:pt x="89" y="38"/>
              </a:lnTo>
              <a:lnTo>
                <a:pt x="88" y="38"/>
              </a:lnTo>
              <a:lnTo>
                <a:pt x="88" y="38"/>
              </a:lnTo>
              <a:lnTo>
                <a:pt x="88" y="38"/>
              </a:lnTo>
              <a:lnTo>
                <a:pt x="88" y="38"/>
              </a:lnTo>
              <a:lnTo>
                <a:pt x="88" y="38"/>
              </a:lnTo>
              <a:lnTo>
                <a:pt x="88" y="38"/>
              </a:lnTo>
              <a:lnTo>
                <a:pt x="87" y="38"/>
              </a:lnTo>
              <a:lnTo>
                <a:pt x="87" y="39"/>
              </a:lnTo>
              <a:lnTo>
                <a:pt x="86" y="39"/>
              </a:lnTo>
              <a:lnTo>
                <a:pt x="86" y="39"/>
              </a:lnTo>
              <a:lnTo>
                <a:pt x="86" y="39"/>
              </a:lnTo>
              <a:lnTo>
                <a:pt x="86" y="39"/>
              </a:lnTo>
              <a:lnTo>
                <a:pt x="86" y="39"/>
              </a:lnTo>
              <a:lnTo>
                <a:pt x="86" y="39"/>
              </a:lnTo>
              <a:lnTo>
                <a:pt x="86" y="39"/>
              </a:lnTo>
              <a:lnTo>
                <a:pt x="86" y="39"/>
              </a:lnTo>
              <a:lnTo>
                <a:pt x="85" y="39"/>
              </a:lnTo>
              <a:lnTo>
                <a:pt x="85" y="40"/>
              </a:lnTo>
              <a:lnTo>
                <a:pt x="85" y="40"/>
              </a:lnTo>
              <a:lnTo>
                <a:pt x="85" y="40"/>
              </a:lnTo>
              <a:lnTo>
                <a:pt x="85" y="40"/>
              </a:lnTo>
              <a:lnTo>
                <a:pt x="85" y="40"/>
              </a:lnTo>
              <a:lnTo>
                <a:pt x="84" y="40"/>
              </a:lnTo>
              <a:lnTo>
                <a:pt x="84" y="40"/>
              </a:lnTo>
              <a:lnTo>
                <a:pt x="84" y="40"/>
              </a:lnTo>
              <a:lnTo>
                <a:pt x="84" y="41"/>
              </a:lnTo>
              <a:lnTo>
                <a:pt x="84" y="41"/>
              </a:lnTo>
              <a:lnTo>
                <a:pt x="84" y="41"/>
              </a:lnTo>
              <a:lnTo>
                <a:pt x="84" y="41"/>
              </a:lnTo>
              <a:lnTo>
                <a:pt x="84" y="41"/>
              </a:lnTo>
              <a:lnTo>
                <a:pt x="83" y="41"/>
              </a:lnTo>
              <a:lnTo>
                <a:pt x="83" y="41"/>
              </a:lnTo>
              <a:lnTo>
                <a:pt x="83" y="41"/>
              </a:lnTo>
              <a:lnTo>
                <a:pt x="83" y="42"/>
              </a:lnTo>
              <a:lnTo>
                <a:pt x="79" y="42"/>
              </a:lnTo>
              <a:lnTo>
                <a:pt x="79" y="42"/>
              </a:lnTo>
              <a:lnTo>
                <a:pt x="78" y="42"/>
              </a:lnTo>
              <a:lnTo>
                <a:pt x="78" y="42"/>
              </a:lnTo>
              <a:lnTo>
                <a:pt x="78" y="42"/>
              </a:lnTo>
              <a:lnTo>
                <a:pt x="78" y="42"/>
              </a:lnTo>
              <a:lnTo>
                <a:pt x="77" y="42"/>
              </a:lnTo>
              <a:lnTo>
                <a:pt x="77" y="43"/>
              </a:lnTo>
              <a:lnTo>
                <a:pt x="77" y="43"/>
              </a:lnTo>
              <a:lnTo>
                <a:pt x="77" y="43"/>
              </a:lnTo>
              <a:lnTo>
                <a:pt x="77" y="43"/>
              </a:lnTo>
              <a:lnTo>
                <a:pt x="77" y="43"/>
              </a:lnTo>
              <a:lnTo>
                <a:pt x="76" y="43"/>
              </a:lnTo>
              <a:lnTo>
                <a:pt x="76" y="43"/>
              </a:lnTo>
              <a:lnTo>
                <a:pt x="72" y="43"/>
              </a:lnTo>
              <a:lnTo>
                <a:pt x="72" y="43"/>
              </a:lnTo>
              <a:lnTo>
                <a:pt x="70" y="43"/>
              </a:lnTo>
              <a:lnTo>
                <a:pt x="70" y="43"/>
              </a:lnTo>
              <a:lnTo>
                <a:pt x="69" y="43"/>
              </a:lnTo>
              <a:lnTo>
                <a:pt x="69" y="44"/>
              </a:lnTo>
              <a:lnTo>
                <a:pt x="69" y="44"/>
              </a:lnTo>
              <a:lnTo>
                <a:pt x="69" y="46"/>
              </a:lnTo>
              <a:lnTo>
                <a:pt x="69" y="46"/>
              </a:lnTo>
              <a:lnTo>
                <a:pt x="69" y="46"/>
              </a:lnTo>
              <a:lnTo>
                <a:pt x="68" y="46"/>
              </a:lnTo>
              <a:lnTo>
                <a:pt x="68" y="46"/>
              </a:lnTo>
              <a:lnTo>
                <a:pt x="67" y="46"/>
              </a:lnTo>
              <a:lnTo>
                <a:pt x="67" y="47"/>
              </a:lnTo>
              <a:lnTo>
                <a:pt x="67" y="47"/>
              </a:lnTo>
              <a:lnTo>
                <a:pt x="67" y="47"/>
              </a:lnTo>
              <a:lnTo>
                <a:pt x="66" y="47"/>
              </a:lnTo>
              <a:lnTo>
                <a:pt x="66" y="47"/>
              </a:lnTo>
              <a:lnTo>
                <a:pt x="66" y="47"/>
              </a:lnTo>
              <a:lnTo>
                <a:pt x="66" y="47"/>
              </a:lnTo>
              <a:lnTo>
                <a:pt x="66" y="47"/>
              </a:lnTo>
              <a:lnTo>
                <a:pt x="66" y="48"/>
              </a:lnTo>
              <a:lnTo>
                <a:pt x="65" y="48"/>
              </a:lnTo>
              <a:lnTo>
                <a:pt x="65" y="48"/>
              </a:lnTo>
              <a:lnTo>
                <a:pt x="65" y="48"/>
              </a:lnTo>
              <a:lnTo>
                <a:pt x="64" y="49"/>
              </a:lnTo>
              <a:lnTo>
                <a:pt x="65" y="49"/>
              </a:lnTo>
              <a:lnTo>
                <a:pt x="65" y="50"/>
              </a:lnTo>
              <a:lnTo>
                <a:pt x="65" y="50"/>
              </a:lnTo>
              <a:lnTo>
                <a:pt x="65" y="51"/>
              </a:lnTo>
              <a:lnTo>
                <a:pt x="65" y="51"/>
              </a:lnTo>
              <a:lnTo>
                <a:pt x="65" y="52"/>
              </a:lnTo>
              <a:lnTo>
                <a:pt x="65" y="52"/>
              </a:lnTo>
              <a:lnTo>
                <a:pt x="65" y="52"/>
              </a:lnTo>
              <a:lnTo>
                <a:pt x="64" y="52"/>
              </a:lnTo>
              <a:lnTo>
                <a:pt x="64" y="52"/>
              </a:lnTo>
              <a:lnTo>
                <a:pt x="64" y="52"/>
              </a:lnTo>
              <a:lnTo>
                <a:pt x="64" y="53"/>
              </a:lnTo>
              <a:lnTo>
                <a:pt x="64" y="53"/>
              </a:lnTo>
              <a:lnTo>
                <a:pt x="64" y="53"/>
              </a:lnTo>
              <a:lnTo>
                <a:pt x="63" y="53"/>
              </a:lnTo>
              <a:lnTo>
                <a:pt x="63" y="53"/>
              </a:lnTo>
              <a:lnTo>
                <a:pt x="62" y="53"/>
              </a:lnTo>
              <a:lnTo>
                <a:pt x="62" y="53"/>
              </a:lnTo>
              <a:lnTo>
                <a:pt x="61" y="53"/>
              </a:lnTo>
              <a:lnTo>
                <a:pt x="61" y="54"/>
              </a:lnTo>
              <a:lnTo>
                <a:pt x="61" y="54"/>
              </a:lnTo>
              <a:lnTo>
                <a:pt x="61" y="54"/>
              </a:lnTo>
              <a:lnTo>
                <a:pt x="60" y="54"/>
              </a:lnTo>
              <a:lnTo>
                <a:pt x="60" y="55"/>
              </a:lnTo>
              <a:lnTo>
                <a:pt x="60" y="55"/>
              </a:lnTo>
              <a:lnTo>
                <a:pt x="60" y="55"/>
              </a:lnTo>
              <a:lnTo>
                <a:pt x="60" y="55"/>
              </a:lnTo>
              <a:lnTo>
                <a:pt x="60" y="56"/>
              </a:lnTo>
              <a:lnTo>
                <a:pt x="59" y="56"/>
              </a:lnTo>
              <a:lnTo>
                <a:pt x="59" y="56"/>
              </a:lnTo>
              <a:lnTo>
                <a:pt x="59" y="56"/>
              </a:lnTo>
              <a:lnTo>
                <a:pt x="59" y="56"/>
              </a:lnTo>
              <a:lnTo>
                <a:pt x="59" y="56"/>
              </a:lnTo>
              <a:lnTo>
                <a:pt x="59" y="56"/>
              </a:lnTo>
              <a:lnTo>
                <a:pt x="59" y="56"/>
              </a:lnTo>
              <a:lnTo>
                <a:pt x="59" y="56"/>
              </a:lnTo>
              <a:lnTo>
                <a:pt x="58" y="56"/>
              </a:lnTo>
              <a:lnTo>
                <a:pt x="58" y="57"/>
              </a:lnTo>
              <a:lnTo>
                <a:pt x="58" y="57"/>
              </a:lnTo>
              <a:lnTo>
                <a:pt x="58" y="57"/>
              </a:lnTo>
              <a:lnTo>
                <a:pt x="58" y="57"/>
              </a:lnTo>
              <a:lnTo>
                <a:pt x="58" y="58"/>
              </a:lnTo>
              <a:lnTo>
                <a:pt x="57" y="58"/>
              </a:lnTo>
              <a:lnTo>
                <a:pt x="57" y="58"/>
              </a:lnTo>
              <a:lnTo>
                <a:pt x="57" y="58"/>
              </a:lnTo>
              <a:lnTo>
                <a:pt x="57" y="59"/>
              </a:lnTo>
              <a:lnTo>
                <a:pt x="56" y="59"/>
              </a:lnTo>
              <a:lnTo>
                <a:pt x="56" y="59"/>
              </a:lnTo>
              <a:lnTo>
                <a:pt x="56" y="59"/>
              </a:lnTo>
              <a:lnTo>
                <a:pt x="56" y="59"/>
              </a:lnTo>
              <a:lnTo>
                <a:pt x="56" y="59"/>
              </a:lnTo>
              <a:lnTo>
                <a:pt x="56" y="59"/>
              </a:lnTo>
              <a:lnTo>
                <a:pt x="55" y="59"/>
              </a:lnTo>
              <a:lnTo>
                <a:pt x="55" y="60"/>
              </a:lnTo>
              <a:lnTo>
                <a:pt x="55" y="60"/>
              </a:lnTo>
              <a:lnTo>
                <a:pt x="55" y="61"/>
              </a:lnTo>
              <a:lnTo>
                <a:pt x="55" y="61"/>
              </a:lnTo>
              <a:lnTo>
                <a:pt x="55" y="61"/>
              </a:lnTo>
              <a:lnTo>
                <a:pt x="54" y="61"/>
              </a:lnTo>
              <a:lnTo>
                <a:pt x="54" y="61"/>
              </a:lnTo>
              <a:lnTo>
                <a:pt x="54" y="61"/>
              </a:lnTo>
              <a:lnTo>
                <a:pt x="54" y="62"/>
              </a:lnTo>
              <a:lnTo>
                <a:pt x="54" y="62"/>
              </a:lnTo>
              <a:lnTo>
                <a:pt x="54" y="63"/>
              </a:lnTo>
              <a:lnTo>
                <a:pt x="54" y="63"/>
              </a:lnTo>
              <a:lnTo>
                <a:pt x="54" y="64"/>
              </a:lnTo>
              <a:lnTo>
                <a:pt x="51" y="64"/>
              </a:lnTo>
              <a:lnTo>
                <a:pt x="51" y="64"/>
              </a:lnTo>
              <a:lnTo>
                <a:pt x="51" y="64"/>
              </a:lnTo>
              <a:lnTo>
                <a:pt x="51" y="65"/>
              </a:lnTo>
              <a:lnTo>
                <a:pt x="51" y="65"/>
              </a:lnTo>
              <a:lnTo>
                <a:pt x="51" y="65"/>
              </a:lnTo>
              <a:lnTo>
                <a:pt x="49" y="65"/>
              </a:lnTo>
              <a:lnTo>
                <a:pt x="49" y="65"/>
              </a:lnTo>
              <a:lnTo>
                <a:pt x="49" y="65"/>
              </a:lnTo>
              <a:lnTo>
                <a:pt x="49" y="66"/>
              </a:lnTo>
              <a:lnTo>
                <a:pt x="48" y="66"/>
              </a:lnTo>
              <a:lnTo>
                <a:pt x="48" y="66"/>
              </a:lnTo>
              <a:lnTo>
                <a:pt x="48" y="66"/>
              </a:lnTo>
              <a:lnTo>
                <a:pt x="48" y="66"/>
              </a:lnTo>
              <a:lnTo>
                <a:pt x="47" y="66"/>
              </a:lnTo>
              <a:lnTo>
                <a:pt x="47" y="66"/>
              </a:lnTo>
              <a:lnTo>
                <a:pt x="47" y="66"/>
              </a:lnTo>
              <a:lnTo>
                <a:pt x="47" y="67"/>
              </a:lnTo>
              <a:lnTo>
                <a:pt x="47" y="67"/>
              </a:lnTo>
              <a:lnTo>
                <a:pt x="47" y="67"/>
              </a:lnTo>
              <a:lnTo>
                <a:pt x="46" y="67"/>
              </a:lnTo>
              <a:lnTo>
                <a:pt x="46" y="68"/>
              </a:lnTo>
              <a:lnTo>
                <a:pt x="46" y="68"/>
              </a:lnTo>
              <a:lnTo>
                <a:pt x="46" y="68"/>
              </a:lnTo>
              <a:lnTo>
                <a:pt x="46" y="68"/>
              </a:lnTo>
              <a:lnTo>
                <a:pt x="46" y="68"/>
              </a:lnTo>
              <a:lnTo>
                <a:pt x="43" y="68"/>
              </a:lnTo>
              <a:lnTo>
                <a:pt x="43" y="69"/>
              </a:lnTo>
              <a:lnTo>
                <a:pt x="43" y="69"/>
              </a:lnTo>
              <a:lnTo>
                <a:pt x="43" y="69"/>
              </a:lnTo>
              <a:lnTo>
                <a:pt x="42" y="69"/>
              </a:lnTo>
              <a:lnTo>
                <a:pt x="42" y="69"/>
              </a:lnTo>
              <a:lnTo>
                <a:pt x="42" y="69"/>
              </a:lnTo>
              <a:lnTo>
                <a:pt x="42" y="69"/>
              </a:lnTo>
              <a:lnTo>
                <a:pt x="41" y="69"/>
              </a:lnTo>
              <a:lnTo>
                <a:pt x="41" y="69"/>
              </a:lnTo>
              <a:lnTo>
                <a:pt x="40" y="69"/>
              </a:lnTo>
              <a:lnTo>
                <a:pt x="40" y="69"/>
              </a:lnTo>
              <a:lnTo>
                <a:pt x="40" y="69"/>
              </a:lnTo>
              <a:lnTo>
                <a:pt x="40" y="70"/>
              </a:lnTo>
              <a:lnTo>
                <a:pt x="39" y="70"/>
              </a:lnTo>
              <a:lnTo>
                <a:pt x="39" y="69"/>
              </a:lnTo>
              <a:lnTo>
                <a:pt x="39" y="69"/>
              </a:lnTo>
              <a:lnTo>
                <a:pt x="39" y="69"/>
              </a:lnTo>
              <a:lnTo>
                <a:pt x="39" y="69"/>
              </a:lnTo>
              <a:lnTo>
                <a:pt x="39" y="69"/>
              </a:lnTo>
              <a:lnTo>
                <a:pt x="38" y="69"/>
              </a:lnTo>
              <a:lnTo>
                <a:pt x="38" y="69"/>
              </a:lnTo>
              <a:lnTo>
                <a:pt x="38" y="69"/>
              </a:lnTo>
              <a:lnTo>
                <a:pt x="38" y="69"/>
              </a:lnTo>
              <a:lnTo>
                <a:pt x="38" y="69"/>
              </a:lnTo>
              <a:lnTo>
                <a:pt x="38" y="70"/>
              </a:lnTo>
              <a:lnTo>
                <a:pt x="37" y="70"/>
              </a:lnTo>
              <a:lnTo>
                <a:pt x="37" y="70"/>
              </a:lnTo>
              <a:lnTo>
                <a:pt x="36" y="70"/>
              </a:lnTo>
              <a:lnTo>
                <a:pt x="36" y="70"/>
              </a:lnTo>
              <a:lnTo>
                <a:pt x="35" y="70"/>
              </a:lnTo>
              <a:lnTo>
                <a:pt x="34" y="70"/>
              </a:lnTo>
              <a:lnTo>
                <a:pt x="34" y="70"/>
              </a:lnTo>
              <a:lnTo>
                <a:pt x="34" y="70"/>
              </a:lnTo>
              <a:lnTo>
                <a:pt x="34" y="71"/>
              </a:lnTo>
              <a:lnTo>
                <a:pt x="33" y="71"/>
              </a:lnTo>
              <a:lnTo>
                <a:pt x="33" y="71"/>
              </a:lnTo>
              <a:lnTo>
                <a:pt x="33" y="71"/>
              </a:lnTo>
              <a:lnTo>
                <a:pt x="33" y="71"/>
              </a:lnTo>
              <a:lnTo>
                <a:pt x="32" y="71"/>
              </a:lnTo>
              <a:lnTo>
                <a:pt x="32" y="71"/>
              </a:lnTo>
              <a:lnTo>
                <a:pt x="30" y="71"/>
              </a:lnTo>
              <a:lnTo>
                <a:pt x="30" y="72"/>
              </a:lnTo>
              <a:lnTo>
                <a:pt x="29" y="72"/>
              </a:lnTo>
              <a:lnTo>
                <a:pt x="29" y="72"/>
              </a:lnTo>
              <a:lnTo>
                <a:pt x="29" y="71"/>
              </a:lnTo>
              <a:lnTo>
                <a:pt x="29" y="71"/>
              </a:lnTo>
              <a:lnTo>
                <a:pt x="29" y="71"/>
              </a:lnTo>
              <a:lnTo>
                <a:pt x="29" y="71"/>
              </a:lnTo>
              <a:lnTo>
                <a:pt x="29" y="70"/>
              </a:lnTo>
              <a:lnTo>
                <a:pt x="29" y="70"/>
              </a:lnTo>
              <a:lnTo>
                <a:pt x="29" y="69"/>
              </a:lnTo>
              <a:lnTo>
                <a:pt x="30" y="69"/>
              </a:lnTo>
              <a:lnTo>
                <a:pt x="30" y="69"/>
              </a:lnTo>
              <a:lnTo>
                <a:pt x="30" y="69"/>
              </a:lnTo>
              <a:lnTo>
                <a:pt x="30" y="68"/>
              </a:lnTo>
              <a:lnTo>
                <a:pt x="31" y="68"/>
              </a:lnTo>
              <a:lnTo>
                <a:pt x="31" y="67"/>
              </a:lnTo>
              <a:lnTo>
                <a:pt x="31" y="67"/>
              </a:lnTo>
              <a:lnTo>
                <a:pt x="31" y="67"/>
              </a:lnTo>
              <a:lnTo>
                <a:pt x="31" y="67"/>
              </a:lnTo>
              <a:lnTo>
                <a:pt x="31" y="66"/>
              </a:lnTo>
              <a:lnTo>
                <a:pt x="29" y="66"/>
              </a:lnTo>
              <a:lnTo>
                <a:pt x="29" y="65"/>
              </a:lnTo>
              <a:lnTo>
                <a:pt x="29" y="65"/>
              </a:lnTo>
              <a:lnTo>
                <a:pt x="29" y="65"/>
              </a:lnTo>
              <a:lnTo>
                <a:pt x="29" y="65"/>
              </a:lnTo>
              <a:lnTo>
                <a:pt x="29" y="64"/>
              </a:lnTo>
              <a:lnTo>
                <a:pt x="29" y="64"/>
              </a:lnTo>
              <a:lnTo>
                <a:pt x="29" y="64"/>
              </a:lnTo>
              <a:lnTo>
                <a:pt x="28" y="64"/>
              </a:lnTo>
              <a:lnTo>
                <a:pt x="28" y="63"/>
              </a:lnTo>
              <a:lnTo>
                <a:pt x="28" y="63"/>
              </a:lnTo>
              <a:lnTo>
                <a:pt x="28" y="62"/>
              </a:lnTo>
              <a:lnTo>
                <a:pt x="28" y="62"/>
              </a:lnTo>
              <a:lnTo>
                <a:pt x="28" y="61"/>
              </a:lnTo>
              <a:lnTo>
                <a:pt x="27" y="61"/>
              </a:lnTo>
              <a:lnTo>
                <a:pt x="27" y="61"/>
              </a:lnTo>
              <a:lnTo>
                <a:pt x="27" y="61"/>
              </a:lnTo>
              <a:lnTo>
                <a:pt x="27" y="59"/>
              </a:lnTo>
              <a:lnTo>
                <a:pt x="27" y="59"/>
              </a:lnTo>
              <a:lnTo>
                <a:pt x="27" y="59"/>
              </a:lnTo>
              <a:lnTo>
                <a:pt x="28" y="59"/>
              </a:lnTo>
              <a:lnTo>
                <a:pt x="28" y="59"/>
              </a:lnTo>
              <a:lnTo>
                <a:pt x="28" y="59"/>
              </a:lnTo>
              <a:lnTo>
                <a:pt x="28" y="58"/>
              </a:lnTo>
              <a:lnTo>
                <a:pt x="29" y="58"/>
              </a:lnTo>
              <a:lnTo>
                <a:pt x="29" y="57"/>
              </a:lnTo>
              <a:lnTo>
                <a:pt x="29" y="57"/>
              </a:lnTo>
              <a:lnTo>
                <a:pt x="29" y="57"/>
              </a:lnTo>
              <a:lnTo>
                <a:pt x="29" y="57"/>
              </a:lnTo>
              <a:lnTo>
                <a:pt x="29" y="57"/>
              </a:lnTo>
              <a:lnTo>
                <a:pt x="30" y="57"/>
              </a:lnTo>
              <a:lnTo>
                <a:pt x="30" y="56"/>
              </a:lnTo>
              <a:lnTo>
                <a:pt x="30" y="56"/>
              </a:lnTo>
              <a:lnTo>
                <a:pt x="30" y="56"/>
              </a:lnTo>
              <a:lnTo>
                <a:pt x="30" y="56"/>
              </a:lnTo>
              <a:lnTo>
                <a:pt x="30" y="55"/>
              </a:lnTo>
              <a:lnTo>
                <a:pt x="31" y="55"/>
              </a:lnTo>
              <a:lnTo>
                <a:pt x="31" y="55"/>
              </a:lnTo>
              <a:lnTo>
                <a:pt x="31" y="55"/>
              </a:lnTo>
              <a:lnTo>
                <a:pt x="31" y="54"/>
              </a:lnTo>
              <a:lnTo>
                <a:pt x="31" y="54"/>
              </a:lnTo>
              <a:lnTo>
                <a:pt x="31" y="54"/>
              </a:lnTo>
              <a:lnTo>
                <a:pt x="30" y="54"/>
              </a:lnTo>
              <a:lnTo>
                <a:pt x="30" y="53"/>
              </a:lnTo>
              <a:lnTo>
                <a:pt x="30" y="53"/>
              </a:lnTo>
              <a:lnTo>
                <a:pt x="30" y="52"/>
              </a:lnTo>
              <a:lnTo>
                <a:pt x="29" y="52"/>
              </a:lnTo>
              <a:lnTo>
                <a:pt x="29" y="52"/>
              </a:lnTo>
              <a:lnTo>
                <a:pt x="29" y="52"/>
              </a:lnTo>
              <a:lnTo>
                <a:pt x="29" y="51"/>
              </a:lnTo>
              <a:lnTo>
                <a:pt x="29" y="51"/>
              </a:lnTo>
              <a:lnTo>
                <a:pt x="29" y="51"/>
              </a:lnTo>
              <a:lnTo>
                <a:pt x="28" y="51"/>
              </a:lnTo>
              <a:lnTo>
                <a:pt x="28" y="50"/>
              </a:lnTo>
              <a:lnTo>
                <a:pt x="28" y="50"/>
              </a:lnTo>
              <a:lnTo>
                <a:pt x="28" y="49"/>
              </a:lnTo>
              <a:lnTo>
                <a:pt x="27" y="49"/>
              </a:lnTo>
              <a:lnTo>
                <a:pt x="27" y="48"/>
              </a:lnTo>
              <a:lnTo>
                <a:pt x="27" y="48"/>
              </a:lnTo>
              <a:lnTo>
                <a:pt x="27" y="48"/>
              </a:lnTo>
              <a:lnTo>
                <a:pt x="27" y="48"/>
              </a:lnTo>
              <a:lnTo>
                <a:pt x="27" y="48"/>
              </a:lnTo>
              <a:lnTo>
                <a:pt x="27" y="48"/>
              </a:lnTo>
              <a:lnTo>
                <a:pt x="27" y="47"/>
              </a:lnTo>
              <a:lnTo>
                <a:pt x="26" y="47"/>
              </a:lnTo>
              <a:lnTo>
                <a:pt x="26" y="47"/>
              </a:lnTo>
              <a:lnTo>
                <a:pt x="27" y="47"/>
              </a:lnTo>
              <a:lnTo>
                <a:pt x="27" y="46"/>
              </a:lnTo>
              <a:lnTo>
                <a:pt x="26" y="46"/>
              </a:lnTo>
              <a:lnTo>
                <a:pt x="26" y="46"/>
              </a:lnTo>
              <a:lnTo>
                <a:pt x="26" y="46"/>
              </a:lnTo>
              <a:lnTo>
                <a:pt x="26" y="45"/>
              </a:lnTo>
              <a:lnTo>
                <a:pt x="26" y="45"/>
              </a:lnTo>
              <a:lnTo>
                <a:pt x="26" y="45"/>
              </a:lnTo>
              <a:lnTo>
                <a:pt x="26" y="45"/>
              </a:lnTo>
              <a:lnTo>
                <a:pt x="26" y="44"/>
              </a:lnTo>
              <a:lnTo>
                <a:pt x="26" y="44"/>
              </a:lnTo>
              <a:lnTo>
                <a:pt x="26" y="44"/>
              </a:lnTo>
              <a:lnTo>
                <a:pt x="26" y="44"/>
              </a:lnTo>
              <a:lnTo>
                <a:pt x="26" y="44"/>
              </a:lnTo>
              <a:lnTo>
                <a:pt x="25" y="44"/>
              </a:lnTo>
              <a:lnTo>
                <a:pt x="25" y="43"/>
              </a:lnTo>
              <a:lnTo>
                <a:pt x="25" y="43"/>
              </a:lnTo>
              <a:lnTo>
                <a:pt x="25" y="43"/>
              </a:lnTo>
              <a:lnTo>
                <a:pt x="24" y="43"/>
              </a:lnTo>
              <a:lnTo>
                <a:pt x="24" y="42"/>
              </a:lnTo>
              <a:lnTo>
                <a:pt x="24" y="42"/>
              </a:lnTo>
              <a:lnTo>
                <a:pt x="24" y="42"/>
              </a:lnTo>
              <a:lnTo>
                <a:pt x="23" y="42"/>
              </a:lnTo>
              <a:lnTo>
                <a:pt x="23" y="42"/>
              </a:lnTo>
              <a:lnTo>
                <a:pt x="23" y="42"/>
              </a:lnTo>
              <a:lnTo>
                <a:pt x="23" y="42"/>
              </a:lnTo>
              <a:lnTo>
                <a:pt x="23" y="42"/>
              </a:lnTo>
              <a:lnTo>
                <a:pt x="23" y="42"/>
              </a:lnTo>
              <a:lnTo>
                <a:pt x="22" y="42"/>
              </a:lnTo>
              <a:lnTo>
                <a:pt x="22" y="42"/>
              </a:lnTo>
              <a:lnTo>
                <a:pt x="22" y="42"/>
              </a:lnTo>
              <a:lnTo>
                <a:pt x="22" y="41"/>
              </a:lnTo>
              <a:lnTo>
                <a:pt x="21" y="41"/>
              </a:lnTo>
              <a:lnTo>
                <a:pt x="21" y="41"/>
              </a:lnTo>
              <a:lnTo>
                <a:pt x="21" y="41"/>
              </a:lnTo>
              <a:lnTo>
                <a:pt x="21" y="41"/>
              </a:lnTo>
              <a:lnTo>
                <a:pt x="20" y="41"/>
              </a:lnTo>
              <a:lnTo>
                <a:pt x="20" y="40"/>
              </a:lnTo>
              <a:lnTo>
                <a:pt x="21" y="40"/>
              </a:lnTo>
              <a:lnTo>
                <a:pt x="21" y="39"/>
              </a:lnTo>
              <a:lnTo>
                <a:pt x="21" y="39"/>
              </a:lnTo>
              <a:lnTo>
                <a:pt x="21" y="39"/>
              </a:lnTo>
              <a:lnTo>
                <a:pt x="21" y="39"/>
              </a:lnTo>
              <a:lnTo>
                <a:pt x="21" y="38"/>
              </a:lnTo>
              <a:lnTo>
                <a:pt x="21" y="38"/>
              </a:lnTo>
              <a:lnTo>
                <a:pt x="21" y="37"/>
              </a:lnTo>
              <a:lnTo>
                <a:pt x="21" y="37"/>
              </a:lnTo>
              <a:lnTo>
                <a:pt x="21" y="37"/>
              </a:lnTo>
              <a:lnTo>
                <a:pt x="20" y="37"/>
              </a:lnTo>
              <a:lnTo>
                <a:pt x="20" y="36"/>
              </a:lnTo>
              <a:lnTo>
                <a:pt x="20" y="36"/>
              </a:lnTo>
              <a:lnTo>
                <a:pt x="20" y="36"/>
              </a:lnTo>
              <a:lnTo>
                <a:pt x="19" y="36"/>
              </a:lnTo>
              <a:lnTo>
                <a:pt x="19" y="36"/>
              </a:lnTo>
              <a:lnTo>
                <a:pt x="19" y="36"/>
              </a:lnTo>
              <a:lnTo>
                <a:pt x="19" y="36"/>
              </a:lnTo>
              <a:lnTo>
                <a:pt x="19" y="36"/>
              </a:lnTo>
              <a:lnTo>
                <a:pt x="19" y="35"/>
              </a:lnTo>
              <a:lnTo>
                <a:pt x="18" y="35"/>
              </a:lnTo>
              <a:lnTo>
                <a:pt x="18" y="35"/>
              </a:lnTo>
              <a:lnTo>
                <a:pt x="18" y="35"/>
              </a:lnTo>
              <a:lnTo>
                <a:pt x="18" y="35"/>
              </a:lnTo>
              <a:lnTo>
                <a:pt x="18" y="35"/>
              </a:lnTo>
              <a:lnTo>
                <a:pt x="18" y="34"/>
              </a:lnTo>
              <a:lnTo>
                <a:pt x="17" y="34"/>
              </a:lnTo>
              <a:lnTo>
                <a:pt x="17" y="34"/>
              </a:lnTo>
              <a:lnTo>
                <a:pt x="16" y="34"/>
              </a:lnTo>
              <a:lnTo>
                <a:pt x="16" y="34"/>
              </a:lnTo>
              <a:lnTo>
                <a:pt x="16" y="34"/>
              </a:lnTo>
              <a:lnTo>
                <a:pt x="16" y="33"/>
              </a:lnTo>
              <a:lnTo>
                <a:pt x="16" y="33"/>
              </a:lnTo>
              <a:lnTo>
                <a:pt x="16" y="33"/>
              </a:lnTo>
              <a:lnTo>
                <a:pt x="15" y="33"/>
              </a:lnTo>
              <a:lnTo>
                <a:pt x="15" y="32"/>
              </a:lnTo>
              <a:lnTo>
                <a:pt x="15" y="32"/>
              </a:lnTo>
              <a:lnTo>
                <a:pt x="15" y="32"/>
              </a:lnTo>
              <a:lnTo>
                <a:pt x="14" y="32"/>
              </a:lnTo>
              <a:lnTo>
                <a:pt x="14" y="32"/>
              </a:lnTo>
              <a:lnTo>
                <a:pt x="14" y="31"/>
              </a:lnTo>
              <a:lnTo>
                <a:pt x="15" y="31"/>
              </a:lnTo>
              <a:lnTo>
                <a:pt x="15" y="31"/>
              </a:lnTo>
              <a:lnTo>
                <a:pt x="14" y="31"/>
              </a:lnTo>
              <a:lnTo>
                <a:pt x="14" y="30"/>
              </a:lnTo>
              <a:lnTo>
                <a:pt x="14" y="30"/>
              </a:lnTo>
              <a:lnTo>
                <a:pt x="14" y="29"/>
              </a:lnTo>
              <a:lnTo>
                <a:pt x="14" y="29"/>
              </a:lnTo>
              <a:lnTo>
                <a:pt x="14" y="29"/>
              </a:lnTo>
              <a:lnTo>
                <a:pt x="14" y="29"/>
              </a:lnTo>
              <a:lnTo>
                <a:pt x="14" y="28"/>
              </a:lnTo>
              <a:lnTo>
                <a:pt x="13" y="28"/>
              </a:lnTo>
              <a:lnTo>
                <a:pt x="13" y="28"/>
              </a:lnTo>
              <a:lnTo>
                <a:pt x="13" y="28"/>
              </a:lnTo>
              <a:lnTo>
                <a:pt x="13" y="28"/>
              </a:lnTo>
              <a:lnTo>
                <a:pt x="12" y="28"/>
              </a:lnTo>
              <a:lnTo>
                <a:pt x="12" y="27"/>
              </a:lnTo>
              <a:lnTo>
                <a:pt x="12" y="27"/>
              </a:lnTo>
              <a:lnTo>
                <a:pt x="12" y="27"/>
              </a:lnTo>
              <a:lnTo>
                <a:pt x="12" y="27"/>
              </a:lnTo>
              <a:lnTo>
                <a:pt x="12" y="26"/>
              </a:lnTo>
              <a:lnTo>
                <a:pt x="12" y="26"/>
              </a:lnTo>
              <a:lnTo>
                <a:pt x="12" y="26"/>
              </a:lnTo>
              <a:lnTo>
                <a:pt x="11" y="26"/>
              </a:lnTo>
              <a:lnTo>
                <a:pt x="11" y="25"/>
              </a:lnTo>
              <a:lnTo>
                <a:pt x="11" y="25"/>
              </a:lnTo>
              <a:lnTo>
                <a:pt x="11" y="25"/>
              </a:lnTo>
              <a:lnTo>
                <a:pt x="10" y="25"/>
              </a:lnTo>
              <a:lnTo>
                <a:pt x="10" y="25"/>
              </a:lnTo>
              <a:lnTo>
                <a:pt x="10" y="25"/>
              </a:lnTo>
              <a:lnTo>
                <a:pt x="10" y="25"/>
              </a:lnTo>
              <a:lnTo>
                <a:pt x="10" y="25"/>
              </a:lnTo>
              <a:lnTo>
                <a:pt x="10" y="24"/>
              </a:lnTo>
              <a:lnTo>
                <a:pt x="9" y="24"/>
              </a:lnTo>
              <a:lnTo>
                <a:pt x="9" y="24"/>
              </a:lnTo>
              <a:lnTo>
                <a:pt x="9" y="24"/>
              </a:lnTo>
              <a:lnTo>
                <a:pt x="9" y="23"/>
              </a:lnTo>
              <a:lnTo>
                <a:pt x="9" y="23"/>
              </a:lnTo>
              <a:lnTo>
                <a:pt x="9" y="23"/>
              </a:lnTo>
              <a:lnTo>
                <a:pt x="8" y="23"/>
              </a:lnTo>
              <a:lnTo>
                <a:pt x="8" y="23"/>
              </a:lnTo>
              <a:lnTo>
                <a:pt x="8" y="23"/>
              </a:lnTo>
              <a:lnTo>
                <a:pt x="8" y="22"/>
              </a:lnTo>
              <a:lnTo>
                <a:pt x="8" y="22"/>
              </a:lnTo>
              <a:lnTo>
                <a:pt x="8" y="22"/>
              </a:lnTo>
              <a:lnTo>
                <a:pt x="8" y="22"/>
              </a:lnTo>
              <a:lnTo>
                <a:pt x="8" y="21"/>
              </a:lnTo>
              <a:lnTo>
                <a:pt x="7" y="21"/>
              </a:lnTo>
              <a:lnTo>
                <a:pt x="7" y="20"/>
              </a:lnTo>
              <a:lnTo>
                <a:pt x="8" y="20"/>
              </a:lnTo>
              <a:lnTo>
                <a:pt x="8" y="20"/>
              </a:lnTo>
              <a:lnTo>
                <a:pt x="8" y="20"/>
              </a:lnTo>
              <a:lnTo>
                <a:pt x="8" y="20"/>
              </a:lnTo>
              <a:lnTo>
                <a:pt x="8" y="20"/>
              </a:lnTo>
              <a:lnTo>
                <a:pt x="8" y="20"/>
              </a:lnTo>
              <a:lnTo>
                <a:pt x="8" y="20"/>
              </a:lnTo>
              <a:lnTo>
                <a:pt x="8" y="19"/>
              </a:lnTo>
              <a:lnTo>
                <a:pt x="7" y="19"/>
              </a:lnTo>
              <a:lnTo>
                <a:pt x="7" y="19"/>
              </a:lnTo>
              <a:lnTo>
                <a:pt x="7" y="19"/>
              </a:lnTo>
              <a:lnTo>
                <a:pt x="7" y="19"/>
              </a:lnTo>
              <a:lnTo>
                <a:pt x="6" y="19"/>
              </a:lnTo>
              <a:lnTo>
                <a:pt x="6" y="18"/>
              </a:lnTo>
              <a:lnTo>
                <a:pt x="6" y="18"/>
              </a:lnTo>
              <a:lnTo>
                <a:pt x="6" y="18"/>
              </a:lnTo>
              <a:lnTo>
                <a:pt x="6" y="18"/>
              </a:lnTo>
              <a:lnTo>
                <a:pt x="6" y="17"/>
              </a:lnTo>
              <a:lnTo>
                <a:pt x="5" y="17"/>
              </a:lnTo>
              <a:lnTo>
                <a:pt x="5" y="17"/>
              </a:lnTo>
              <a:lnTo>
                <a:pt x="5" y="17"/>
              </a:lnTo>
              <a:lnTo>
                <a:pt x="5" y="16"/>
              </a:lnTo>
              <a:lnTo>
                <a:pt x="5" y="16"/>
              </a:lnTo>
              <a:lnTo>
                <a:pt x="5" y="16"/>
              </a:lnTo>
              <a:lnTo>
                <a:pt x="5" y="16"/>
              </a:lnTo>
              <a:lnTo>
                <a:pt x="5" y="15"/>
              </a:lnTo>
              <a:lnTo>
                <a:pt x="5" y="15"/>
              </a:lnTo>
              <a:lnTo>
                <a:pt x="5" y="15"/>
              </a:lnTo>
              <a:lnTo>
                <a:pt x="5" y="15"/>
              </a:lnTo>
              <a:lnTo>
                <a:pt x="5" y="14"/>
              </a:lnTo>
              <a:lnTo>
                <a:pt x="4" y="14"/>
              </a:lnTo>
              <a:lnTo>
                <a:pt x="4" y="14"/>
              </a:lnTo>
              <a:lnTo>
                <a:pt x="4" y="14"/>
              </a:lnTo>
              <a:lnTo>
                <a:pt x="4" y="13"/>
              </a:lnTo>
              <a:lnTo>
                <a:pt x="3" y="13"/>
              </a:lnTo>
              <a:lnTo>
                <a:pt x="3" y="12"/>
              </a:lnTo>
              <a:lnTo>
                <a:pt x="3" y="12"/>
              </a:lnTo>
              <a:lnTo>
                <a:pt x="3" y="12"/>
              </a:lnTo>
              <a:lnTo>
                <a:pt x="3" y="12"/>
              </a:lnTo>
              <a:lnTo>
                <a:pt x="3" y="11"/>
              </a:lnTo>
              <a:lnTo>
                <a:pt x="2" y="11"/>
              </a:lnTo>
              <a:lnTo>
                <a:pt x="2" y="11"/>
              </a:lnTo>
              <a:lnTo>
                <a:pt x="2" y="11"/>
              </a:lnTo>
              <a:lnTo>
                <a:pt x="2" y="10"/>
              </a:lnTo>
              <a:lnTo>
                <a:pt x="2" y="10"/>
              </a:lnTo>
              <a:lnTo>
                <a:pt x="2" y="9"/>
              </a:lnTo>
              <a:lnTo>
                <a:pt x="1" y="9"/>
              </a:lnTo>
              <a:lnTo>
                <a:pt x="1" y="9"/>
              </a:lnTo>
              <a:lnTo>
                <a:pt x="1" y="9"/>
              </a:lnTo>
              <a:lnTo>
                <a:pt x="1" y="8"/>
              </a:lnTo>
              <a:lnTo>
                <a:pt x="1" y="8"/>
              </a:lnTo>
              <a:lnTo>
                <a:pt x="1" y="8"/>
              </a:lnTo>
              <a:lnTo>
                <a:pt x="1" y="8"/>
              </a:lnTo>
              <a:lnTo>
                <a:pt x="1" y="8"/>
              </a:lnTo>
              <a:lnTo>
                <a:pt x="0" y="8"/>
              </a:lnTo>
              <a:lnTo>
                <a:pt x="0" y="7"/>
              </a:lnTo>
              <a:lnTo>
                <a:pt x="0" y="7"/>
              </a:lnTo>
              <a:lnTo>
                <a:pt x="0" y="6"/>
              </a:lnTo>
              <a:lnTo>
                <a:pt x="0" y="6"/>
              </a:lnTo>
              <a:lnTo>
                <a:pt x="0" y="5"/>
              </a:lnTo>
              <a:lnTo>
                <a:pt x="0" y="5"/>
              </a:lnTo>
              <a:lnTo>
                <a:pt x="0" y="5"/>
              </a:lnTo>
              <a:lnTo>
                <a:pt x="1" y="5"/>
              </a:lnTo>
              <a:lnTo>
                <a:pt x="1" y="4"/>
              </a:lnTo>
              <a:lnTo>
                <a:pt x="1" y="4"/>
              </a:lnTo>
              <a:lnTo>
                <a:pt x="1" y="4"/>
              </a:lnTo>
              <a:lnTo>
                <a:pt x="2" y="4"/>
              </a:lnTo>
              <a:lnTo>
                <a:pt x="2" y="3"/>
              </a:lnTo>
              <a:lnTo>
                <a:pt x="2" y="3"/>
              </a:lnTo>
              <a:lnTo>
                <a:pt x="2" y="3"/>
              </a:lnTo>
              <a:lnTo>
                <a:pt x="2" y="3"/>
              </a:lnTo>
              <a:lnTo>
                <a:pt x="2" y="3"/>
              </a:lnTo>
              <a:lnTo>
                <a:pt x="3" y="3"/>
              </a:lnTo>
              <a:lnTo>
                <a:pt x="3" y="3"/>
              </a:lnTo>
              <a:lnTo>
                <a:pt x="3" y="3"/>
              </a:lnTo>
              <a:lnTo>
                <a:pt x="3" y="2"/>
              </a:lnTo>
              <a:lnTo>
                <a:pt x="3" y="2"/>
              </a:lnTo>
              <a:lnTo>
                <a:pt x="3" y="1"/>
              </a:lnTo>
              <a:lnTo>
                <a:pt x="3" y="1"/>
              </a:lnTo>
              <a:lnTo>
                <a:pt x="3" y="0"/>
              </a:lnTo>
              <a:lnTo>
                <a:pt x="3" y="0"/>
              </a:lnTo>
              <a:lnTo>
                <a:pt x="4" y="0"/>
              </a:lnTo>
              <a:close/>
            </a:path>
          </a:pathLst>
        </a:custGeom>
        <a:solidFill>
          <a:srgbClr val="FF0A0A"/>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98</a:t>
          </a:r>
        </a:p>
      </xdr:txBody>
    </xdr:sp>
    <xdr:clientData/>
  </xdr:twoCellAnchor>
  <xdr:twoCellAnchor>
    <xdr:from>
      <xdr:col>48</xdr:col>
      <xdr:colOff>79624</xdr:colOff>
      <xdr:row>14</xdr:row>
      <xdr:rowOff>77057</xdr:rowOff>
    </xdr:from>
    <xdr:to>
      <xdr:col>54</xdr:col>
      <xdr:colOff>116160</xdr:colOff>
      <xdr:row>17</xdr:row>
      <xdr:rowOff>75169</xdr:rowOff>
    </xdr:to>
    <xdr:sp macro="[0]!update_chart" textlink="">
      <xdr:nvSpPr>
        <xdr:cNvPr id="50" name="SUB_125"/>
        <xdr:cNvSpPr>
          <a:spLocks noChangeAspect="1"/>
        </xdr:cNvSpPr>
      </xdr:nvSpPr>
      <xdr:spPr bwMode="auto">
        <a:xfrm>
          <a:off x="14710024" y="2744057"/>
          <a:ext cx="3694136" cy="569612"/>
        </a:xfrm>
        <a:custGeom>
          <a:avLst/>
          <a:gdLst>
            <a:gd name="T0" fmla="*/ 29 w 118"/>
            <a:gd name="T1" fmla="*/ 2 h 84"/>
            <a:gd name="T2" fmla="*/ 36 w 118"/>
            <a:gd name="T3" fmla="*/ 4 h 84"/>
            <a:gd name="T4" fmla="*/ 41 w 118"/>
            <a:gd name="T5" fmla="*/ 6 h 84"/>
            <a:gd name="T6" fmla="*/ 44 w 118"/>
            <a:gd name="T7" fmla="*/ 8 h 84"/>
            <a:gd name="T8" fmla="*/ 46 w 118"/>
            <a:gd name="T9" fmla="*/ 12 h 84"/>
            <a:gd name="T10" fmla="*/ 49 w 118"/>
            <a:gd name="T11" fmla="*/ 16 h 84"/>
            <a:gd name="T12" fmla="*/ 53 w 118"/>
            <a:gd name="T13" fmla="*/ 18 h 84"/>
            <a:gd name="T14" fmla="*/ 56 w 118"/>
            <a:gd name="T15" fmla="*/ 20 h 84"/>
            <a:gd name="T16" fmla="*/ 59 w 118"/>
            <a:gd name="T17" fmla="*/ 23 h 84"/>
            <a:gd name="T18" fmla="*/ 62 w 118"/>
            <a:gd name="T19" fmla="*/ 25 h 84"/>
            <a:gd name="T20" fmla="*/ 65 w 118"/>
            <a:gd name="T21" fmla="*/ 27 h 84"/>
            <a:gd name="T22" fmla="*/ 68 w 118"/>
            <a:gd name="T23" fmla="*/ 29 h 84"/>
            <a:gd name="T24" fmla="*/ 74 w 118"/>
            <a:gd name="T25" fmla="*/ 33 h 84"/>
            <a:gd name="T26" fmla="*/ 76 w 118"/>
            <a:gd name="T27" fmla="*/ 36 h 84"/>
            <a:gd name="T28" fmla="*/ 78 w 118"/>
            <a:gd name="T29" fmla="*/ 39 h 84"/>
            <a:gd name="T30" fmla="*/ 82 w 118"/>
            <a:gd name="T31" fmla="*/ 41 h 84"/>
            <a:gd name="T32" fmla="*/ 87 w 118"/>
            <a:gd name="T33" fmla="*/ 43 h 84"/>
            <a:gd name="T34" fmla="*/ 89 w 118"/>
            <a:gd name="T35" fmla="*/ 47 h 84"/>
            <a:gd name="T36" fmla="*/ 93 w 118"/>
            <a:gd name="T37" fmla="*/ 50 h 84"/>
            <a:gd name="T38" fmla="*/ 93 w 118"/>
            <a:gd name="T39" fmla="*/ 57 h 84"/>
            <a:gd name="T40" fmla="*/ 98 w 118"/>
            <a:gd name="T41" fmla="*/ 59 h 84"/>
            <a:gd name="T42" fmla="*/ 100 w 118"/>
            <a:gd name="T43" fmla="*/ 62 h 84"/>
            <a:gd name="T44" fmla="*/ 102 w 118"/>
            <a:gd name="T45" fmla="*/ 64 h 84"/>
            <a:gd name="T46" fmla="*/ 117 w 118"/>
            <a:gd name="T47" fmla="*/ 67 h 84"/>
            <a:gd name="T48" fmla="*/ 113 w 118"/>
            <a:gd name="T49" fmla="*/ 68 h 84"/>
            <a:gd name="T50" fmla="*/ 105 w 118"/>
            <a:gd name="T51" fmla="*/ 70 h 84"/>
            <a:gd name="T52" fmla="*/ 101 w 118"/>
            <a:gd name="T53" fmla="*/ 70 h 84"/>
            <a:gd name="T54" fmla="*/ 96 w 118"/>
            <a:gd name="T55" fmla="*/ 72 h 84"/>
            <a:gd name="T56" fmla="*/ 94 w 118"/>
            <a:gd name="T57" fmla="*/ 70 h 84"/>
            <a:gd name="T58" fmla="*/ 87 w 118"/>
            <a:gd name="T59" fmla="*/ 70 h 84"/>
            <a:gd name="T60" fmla="*/ 79 w 118"/>
            <a:gd name="T61" fmla="*/ 69 h 84"/>
            <a:gd name="T62" fmla="*/ 71 w 118"/>
            <a:gd name="T63" fmla="*/ 71 h 84"/>
            <a:gd name="T64" fmla="*/ 67 w 118"/>
            <a:gd name="T65" fmla="*/ 73 h 84"/>
            <a:gd name="T66" fmla="*/ 60 w 118"/>
            <a:gd name="T67" fmla="*/ 75 h 84"/>
            <a:gd name="T68" fmla="*/ 56 w 118"/>
            <a:gd name="T69" fmla="*/ 76 h 84"/>
            <a:gd name="T70" fmla="*/ 50 w 118"/>
            <a:gd name="T71" fmla="*/ 79 h 84"/>
            <a:gd name="T72" fmla="*/ 44 w 118"/>
            <a:gd name="T73" fmla="*/ 82 h 84"/>
            <a:gd name="T74" fmla="*/ 38 w 118"/>
            <a:gd name="T75" fmla="*/ 84 h 84"/>
            <a:gd name="T76" fmla="*/ 35 w 118"/>
            <a:gd name="T77" fmla="*/ 82 h 84"/>
            <a:gd name="T78" fmla="*/ 32 w 118"/>
            <a:gd name="T79" fmla="*/ 80 h 84"/>
            <a:gd name="T80" fmla="*/ 30 w 118"/>
            <a:gd name="T81" fmla="*/ 75 h 84"/>
            <a:gd name="T82" fmla="*/ 29 w 118"/>
            <a:gd name="T83" fmla="*/ 71 h 84"/>
            <a:gd name="T84" fmla="*/ 28 w 118"/>
            <a:gd name="T85" fmla="*/ 65 h 84"/>
            <a:gd name="T86" fmla="*/ 27 w 118"/>
            <a:gd name="T87" fmla="*/ 59 h 84"/>
            <a:gd name="T88" fmla="*/ 28 w 118"/>
            <a:gd name="T89" fmla="*/ 56 h 84"/>
            <a:gd name="T90" fmla="*/ 27 w 118"/>
            <a:gd name="T91" fmla="*/ 52 h 84"/>
            <a:gd name="T92" fmla="*/ 24 w 118"/>
            <a:gd name="T93" fmla="*/ 50 h 84"/>
            <a:gd name="T94" fmla="*/ 17 w 118"/>
            <a:gd name="T95" fmla="*/ 47 h 84"/>
            <a:gd name="T96" fmla="*/ 14 w 118"/>
            <a:gd name="T97" fmla="*/ 44 h 84"/>
            <a:gd name="T98" fmla="*/ 12 w 118"/>
            <a:gd name="T99" fmla="*/ 42 h 84"/>
            <a:gd name="T100" fmla="*/ 9 w 118"/>
            <a:gd name="T101" fmla="*/ 40 h 84"/>
            <a:gd name="T102" fmla="*/ 7 w 118"/>
            <a:gd name="T103" fmla="*/ 36 h 84"/>
            <a:gd name="T104" fmla="*/ 5 w 118"/>
            <a:gd name="T105" fmla="*/ 33 h 84"/>
            <a:gd name="T106" fmla="*/ 3 w 118"/>
            <a:gd name="T107" fmla="*/ 30 h 84"/>
            <a:gd name="T108" fmla="*/ 0 w 118"/>
            <a:gd name="T109" fmla="*/ 22 h 84"/>
            <a:gd name="T110" fmla="*/ 2 w 118"/>
            <a:gd name="T111" fmla="*/ 17 h 84"/>
            <a:gd name="T112" fmla="*/ 4 w 118"/>
            <a:gd name="T113" fmla="*/ 14 h 84"/>
            <a:gd name="T114" fmla="*/ 9 w 118"/>
            <a:gd name="T115" fmla="*/ 12 h 84"/>
            <a:gd name="T116" fmla="*/ 13 w 118"/>
            <a:gd name="T117" fmla="*/ 10 h 84"/>
            <a:gd name="T118" fmla="*/ 19 w 118"/>
            <a:gd name="T119" fmla="*/ 7 h 84"/>
            <a:gd name="T120" fmla="*/ 21 w 118"/>
            <a:gd name="T121" fmla="*/ 2 h 84"/>
            <a:gd name="T122" fmla="*/ 25 w 118"/>
            <a:gd name="T123" fmla="*/ 0 h 8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118" h="84">
              <a:moveTo>
                <a:pt x="26" y="0"/>
              </a:moveTo>
              <a:lnTo>
                <a:pt x="26" y="0"/>
              </a:lnTo>
              <a:lnTo>
                <a:pt x="26" y="0"/>
              </a:lnTo>
              <a:lnTo>
                <a:pt x="27" y="0"/>
              </a:lnTo>
              <a:lnTo>
                <a:pt x="27" y="1"/>
              </a:lnTo>
              <a:lnTo>
                <a:pt x="27" y="1"/>
              </a:lnTo>
              <a:lnTo>
                <a:pt x="27" y="1"/>
              </a:lnTo>
              <a:lnTo>
                <a:pt x="27" y="1"/>
              </a:lnTo>
              <a:lnTo>
                <a:pt x="27" y="1"/>
              </a:lnTo>
              <a:lnTo>
                <a:pt x="28" y="1"/>
              </a:lnTo>
              <a:lnTo>
                <a:pt x="28" y="2"/>
              </a:lnTo>
              <a:lnTo>
                <a:pt x="29" y="2"/>
              </a:lnTo>
              <a:lnTo>
                <a:pt x="29" y="2"/>
              </a:lnTo>
              <a:lnTo>
                <a:pt x="29" y="2"/>
              </a:lnTo>
              <a:lnTo>
                <a:pt x="29" y="2"/>
              </a:lnTo>
              <a:lnTo>
                <a:pt x="30" y="2"/>
              </a:lnTo>
              <a:lnTo>
                <a:pt x="30" y="2"/>
              </a:lnTo>
              <a:lnTo>
                <a:pt x="30" y="2"/>
              </a:lnTo>
              <a:lnTo>
                <a:pt x="30" y="2"/>
              </a:lnTo>
              <a:lnTo>
                <a:pt x="31" y="3"/>
              </a:lnTo>
              <a:lnTo>
                <a:pt x="31" y="2"/>
              </a:lnTo>
              <a:lnTo>
                <a:pt x="35" y="2"/>
              </a:lnTo>
              <a:lnTo>
                <a:pt x="35" y="3"/>
              </a:lnTo>
              <a:lnTo>
                <a:pt x="35" y="3"/>
              </a:lnTo>
              <a:lnTo>
                <a:pt x="35" y="3"/>
              </a:lnTo>
              <a:lnTo>
                <a:pt x="36" y="3"/>
              </a:lnTo>
              <a:lnTo>
                <a:pt x="36" y="3"/>
              </a:lnTo>
              <a:lnTo>
                <a:pt x="36" y="3"/>
              </a:lnTo>
              <a:lnTo>
                <a:pt x="36" y="4"/>
              </a:lnTo>
              <a:lnTo>
                <a:pt x="36" y="4"/>
              </a:lnTo>
              <a:lnTo>
                <a:pt x="36" y="4"/>
              </a:lnTo>
              <a:lnTo>
                <a:pt x="36" y="4"/>
              </a:lnTo>
              <a:lnTo>
                <a:pt x="36" y="4"/>
              </a:lnTo>
              <a:lnTo>
                <a:pt x="36" y="4"/>
              </a:lnTo>
              <a:lnTo>
                <a:pt x="36" y="5"/>
              </a:lnTo>
              <a:lnTo>
                <a:pt x="36" y="5"/>
              </a:lnTo>
              <a:lnTo>
                <a:pt x="36" y="5"/>
              </a:lnTo>
              <a:lnTo>
                <a:pt x="37" y="5"/>
              </a:lnTo>
              <a:lnTo>
                <a:pt x="37" y="5"/>
              </a:lnTo>
              <a:lnTo>
                <a:pt x="37" y="5"/>
              </a:lnTo>
              <a:lnTo>
                <a:pt x="37" y="6"/>
              </a:lnTo>
              <a:lnTo>
                <a:pt x="40" y="6"/>
              </a:lnTo>
              <a:lnTo>
                <a:pt x="40" y="6"/>
              </a:lnTo>
              <a:lnTo>
                <a:pt x="41" y="6"/>
              </a:lnTo>
              <a:lnTo>
                <a:pt x="41" y="6"/>
              </a:lnTo>
              <a:lnTo>
                <a:pt x="42" y="6"/>
              </a:lnTo>
              <a:lnTo>
                <a:pt x="42" y="6"/>
              </a:lnTo>
              <a:lnTo>
                <a:pt x="42" y="6"/>
              </a:lnTo>
              <a:lnTo>
                <a:pt x="42" y="7"/>
              </a:lnTo>
              <a:lnTo>
                <a:pt x="42" y="7"/>
              </a:lnTo>
              <a:lnTo>
                <a:pt x="42" y="7"/>
              </a:lnTo>
              <a:lnTo>
                <a:pt x="43" y="7"/>
              </a:lnTo>
              <a:lnTo>
                <a:pt x="43" y="7"/>
              </a:lnTo>
              <a:lnTo>
                <a:pt x="43" y="7"/>
              </a:lnTo>
              <a:lnTo>
                <a:pt x="43" y="7"/>
              </a:lnTo>
              <a:lnTo>
                <a:pt x="44" y="7"/>
              </a:lnTo>
              <a:lnTo>
                <a:pt x="44" y="8"/>
              </a:lnTo>
              <a:lnTo>
                <a:pt x="44" y="8"/>
              </a:lnTo>
              <a:lnTo>
                <a:pt x="44" y="8"/>
              </a:lnTo>
              <a:lnTo>
                <a:pt x="44" y="8"/>
              </a:lnTo>
              <a:lnTo>
                <a:pt x="44" y="9"/>
              </a:lnTo>
              <a:lnTo>
                <a:pt x="44" y="9"/>
              </a:lnTo>
              <a:lnTo>
                <a:pt x="44" y="9"/>
              </a:lnTo>
              <a:lnTo>
                <a:pt x="45" y="9"/>
              </a:lnTo>
              <a:lnTo>
                <a:pt x="45" y="9"/>
              </a:lnTo>
              <a:lnTo>
                <a:pt x="45" y="9"/>
              </a:lnTo>
              <a:lnTo>
                <a:pt x="45" y="11"/>
              </a:lnTo>
              <a:lnTo>
                <a:pt x="46" y="11"/>
              </a:lnTo>
              <a:lnTo>
                <a:pt x="46" y="12"/>
              </a:lnTo>
              <a:lnTo>
                <a:pt x="46" y="12"/>
              </a:lnTo>
              <a:lnTo>
                <a:pt x="46" y="12"/>
              </a:lnTo>
              <a:lnTo>
                <a:pt x="46" y="12"/>
              </a:lnTo>
              <a:lnTo>
                <a:pt x="46" y="12"/>
              </a:lnTo>
              <a:lnTo>
                <a:pt x="46" y="12"/>
              </a:lnTo>
              <a:lnTo>
                <a:pt x="46" y="12"/>
              </a:lnTo>
              <a:lnTo>
                <a:pt x="47" y="12"/>
              </a:lnTo>
              <a:lnTo>
                <a:pt x="47" y="13"/>
              </a:lnTo>
              <a:lnTo>
                <a:pt x="47" y="13"/>
              </a:lnTo>
              <a:lnTo>
                <a:pt x="47" y="14"/>
              </a:lnTo>
              <a:lnTo>
                <a:pt x="47" y="14"/>
              </a:lnTo>
              <a:lnTo>
                <a:pt x="47" y="14"/>
              </a:lnTo>
              <a:lnTo>
                <a:pt x="48" y="14"/>
              </a:lnTo>
              <a:lnTo>
                <a:pt x="48" y="15"/>
              </a:lnTo>
              <a:lnTo>
                <a:pt x="48" y="15"/>
              </a:lnTo>
              <a:lnTo>
                <a:pt x="48" y="15"/>
              </a:lnTo>
              <a:lnTo>
                <a:pt x="48" y="15"/>
              </a:lnTo>
              <a:lnTo>
                <a:pt x="48" y="16"/>
              </a:lnTo>
              <a:lnTo>
                <a:pt x="48" y="16"/>
              </a:lnTo>
              <a:lnTo>
                <a:pt x="48" y="16"/>
              </a:lnTo>
              <a:lnTo>
                <a:pt x="49" y="16"/>
              </a:lnTo>
              <a:lnTo>
                <a:pt x="49" y="16"/>
              </a:lnTo>
              <a:lnTo>
                <a:pt x="49" y="16"/>
              </a:lnTo>
              <a:lnTo>
                <a:pt x="49" y="16"/>
              </a:lnTo>
              <a:lnTo>
                <a:pt x="49" y="16"/>
              </a:lnTo>
              <a:lnTo>
                <a:pt x="49" y="17"/>
              </a:lnTo>
              <a:lnTo>
                <a:pt x="50" y="17"/>
              </a:lnTo>
              <a:lnTo>
                <a:pt x="50" y="17"/>
              </a:lnTo>
              <a:lnTo>
                <a:pt x="51" y="17"/>
              </a:lnTo>
              <a:lnTo>
                <a:pt x="51" y="17"/>
              </a:lnTo>
              <a:lnTo>
                <a:pt x="51" y="17"/>
              </a:lnTo>
              <a:lnTo>
                <a:pt x="51" y="18"/>
              </a:lnTo>
              <a:lnTo>
                <a:pt x="52" y="18"/>
              </a:lnTo>
              <a:lnTo>
                <a:pt x="52" y="18"/>
              </a:lnTo>
              <a:lnTo>
                <a:pt x="53" y="18"/>
              </a:lnTo>
              <a:lnTo>
                <a:pt x="53" y="18"/>
              </a:lnTo>
              <a:lnTo>
                <a:pt x="53" y="18"/>
              </a:lnTo>
              <a:lnTo>
                <a:pt x="53" y="19"/>
              </a:lnTo>
              <a:lnTo>
                <a:pt x="53" y="19"/>
              </a:lnTo>
              <a:lnTo>
                <a:pt x="53" y="19"/>
              </a:lnTo>
              <a:lnTo>
                <a:pt x="54" y="19"/>
              </a:lnTo>
              <a:lnTo>
                <a:pt x="54" y="19"/>
              </a:lnTo>
              <a:lnTo>
                <a:pt x="54" y="19"/>
              </a:lnTo>
              <a:lnTo>
                <a:pt x="54" y="20"/>
              </a:lnTo>
              <a:lnTo>
                <a:pt x="55" y="20"/>
              </a:lnTo>
              <a:lnTo>
                <a:pt x="55" y="20"/>
              </a:lnTo>
              <a:lnTo>
                <a:pt x="55" y="20"/>
              </a:lnTo>
              <a:lnTo>
                <a:pt x="55" y="20"/>
              </a:lnTo>
              <a:lnTo>
                <a:pt x="55" y="20"/>
              </a:lnTo>
              <a:lnTo>
                <a:pt x="55" y="20"/>
              </a:lnTo>
              <a:lnTo>
                <a:pt x="56" y="20"/>
              </a:lnTo>
              <a:lnTo>
                <a:pt x="56" y="21"/>
              </a:lnTo>
              <a:lnTo>
                <a:pt x="56" y="21"/>
              </a:lnTo>
              <a:lnTo>
                <a:pt x="56" y="21"/>
              </a:lnTo>
              <a:lnTo>
                <a:pt x="56" y="21"/>
              </a:lnTo>
              <a:lnTo>
                <a:pt x="56" y="21"/>
              </a:lnTo>
              <a:lnTo>
                <a:pt x="57" y="21"/>
              </a:lnTo>
              <a:lnTo>
                <a:pt x="57" y="22"/>
              </a:lnTo>
              <a:lnTo>
                <a:pt x="57" y="22"/>
              </a:lnTo>
              <a:lnTo>
                <a:pt x="57" y="22"/>
              </a:lnTo>
              <a:lnTo>
                <a:pt x="58" y="22"/>
              </a:lnTo>
              <a:lnTo>
                <a:pt x="58" y="22"/>
              </a:lnTo>
              <a:lnTo>
                <a:pt x="58" y="22"/>
              </a:lnTo>
              <a:lnTo>
                <a:pt x="58" y="22"/>
              </a:lnTo>
              <a:lnTo>
                <a:pt x="59" y="22"/>
              </a:lnTo>
              <a:lnTo>
                <a:pt x="59" y="23"/>
              </a:lnTo>
              <a:lnTo>
                <a:pt x="59" y="23"/>
              </a:lnTo>
              <a:lnTo>
                <a:pt x="59" y="23"/>
              </a:lnTo>
              <a:lnTo>
                <a:pt x="60" y="23"/>
              </a:lnTo>
              <a:lnTo>
                <a:pt x="60" y="23"/>
              </a:lnTo>
              <a:lnTo>
                <a:pt x="61" y="23"/>
              </a:lnTo>
              <a:lnTo>
                <a:pt x="61" y="23"/>
              </a:lnTo>
              <a:lnTo>
                <a:pt x="61" y="23"/>
              </a:lnTo>
              <a:lnTo>
                <a:pt x="61" y="24"/>
              </a:lnTo>
              <a:lnTo>
                <a:pt x="61" y="24"/>
              </a:lnTo>
              <a:lnTo>
                <a:pt x="61" y="24"/>
              </a:lnTo>
              <a:lnTo>
                <a:pt x="62" y="24"/>
              </a:lnTo>
              <a:lnTo>
                <a:pt x="62" y="24"/>
              </a:lnTo>
              <a:lnTo>
                <a:pt x="62" y="24"/>
              </a:lnTo>
              <a:lnTo>
                <a:pt x="62" y="25"/>
              </a:lnTo>
              <a:lnTo>
                <a:pt x="62" y="25"/>
              </a:lnTo>
              <a:lnTo>
                <a:pt x="62" y="25"/>
              </a:lnTo>
              <a:lnTo>
                <a:pt x="63" y="25"/>
              </a:lnTo>
              <a:lnTo>
                <a:pt x="63" y="25"/>
              </a:lnTo>
              <a:lnTo>
                <a:pt x="63" y="25"/>
              </a:lnTo>
              <a:lnTo>
                <a:pt x="63" y="25"/>
              </a:lnTo>
              <a:lnTo>
                <a:pt x="65" y="25"/>
              </a:lnTo>
              <a:lnTo>
                <a:pt x="65" y="26"/>
              </a:lnTo>
              <a:lnTo>
                <a:pt x="65" y="26"/>
              </a:lnTo>
              <a:lnTo>
                <a:pt x="65" y="26"/>
              </a:lnTo>
              <a:lnTo>
                <a:pt x="65" y="26"/>
              </a:lnTo>
              <a:lnTo>
                <a:pt x="65" y="27"/>
              </a:lnTo>
              <a:lnTo>
                <a:pt x="66" y="27"/>
              </a:lnTo>
              <a:lnTo>
                <a:pt x="66" y="27"/>
              </a:lnTo>
              <a:lnTo>
                <a:pt x="65" y="27"/>
              </a:lnTo>
              <a:lnTo>
                <a:pt x="65" y="27"/>
              </a:lnTo>
              <a:lnTo>
                <a:pt x="66" y="27"/>
              </a:lnTo>
              <a:lnTo>
                <a:pt x="66" y="28"/>
              </a:lnTo>
              <a:lnTo>
                <a:pt x="67" y="28"/>
              </a:lnTo>
              <a:lnTo>
                <a:pt x="67" y="28"/>
              </a:lnTo>
              <a:lnTo>
                <a:pt x="67" y="28"/>
              </a:lnTo>
              <a:lnTo>
                <a:pt x="67" y="28"/>
              </a:lnTo>
              <a:lnTo>
                <a:pt x="67" y="28"/>
              </a:lnTo>
              <a:lnTo>
                <a:pt x="68" y="28"/>
              </a:lnTo>
              <a:lnTo>
                <a:pt x="68" y="28"/>
              </a:lnTo>
              <a:lnTo>
                <a:pt x="68" y="28"/>
              </a:lnTo>
              <a:lnTo>
                <a:pt x="68" y="29"/>
              </a:lnTo>
              <a:lnTo>
                <a:pt x="68" y="29"/>
              </a:lnTo>
              <a:lnTo>
                <a:pt x="68" y="29"/>
              </a:lnTo>
              <a:lnTo>
                <a:pt x="68" y="29"/>
              </a:lnTo>
              <a:lnTo>
                <a:pt x="68" y="29"/>
              </a:lnTo>
              <a:lnTo>
                <a:pt x="69" y="29"/>
              </a:lnTo>
              <a:lnTo>
                <a:pt x="69" y="30"/>
              </a:lnTo>
              <a:lnTo>
                <a:pt x="70" y="30"/>
              </a:lnTo>
              <a:lnTo>
                <a:pt x="70" y="31"/>
              </a:lnTo>
              <a:lnTo>
                <a:pt x="71" y="31"/>
              </a:lnTo>
              <a:lnTo>
                <a:pt x="71" y="31"/>
              </a:lnTo>
              <a:lnTo>
                <a:pt x="71" y="31"/>
              </a:lnTo>
              <a:lnTo>
                <a:pt x="71" y="32"/>
              </a:lnTo>
              <a:lnTo>
                <a:pt x="72" y="32"/>
              </a:lnTo>
              <a:lnTo>
                <a:pt x="72" y="32"/>
              </a:lnTo>
              <a:lnTo>
                <a:pt x="72" y="32"/>
              </a:lnTo>
              <a:lnTo>
                <a:pt x="72" y="32"/>
              </a:lnTo>
              <a:lnTo>
                <a:pt x="72" y="32"/>
              </a:lnTo>
              <a:lnTo>
                <a:pt x="72" y="33"/>
              </a:lnTo>
              <a:lnTo>
                <a:pt x="74" y="33"/>
              </a:lnTo>
              <a:lnTo>
                <a:pt x="74" y="33"/>
              </a:lnTo>
              <a:lnTo>
                <a:pt x="74" y="33"/>
              </a:lnTo>
              <a:lnTo>
                <a:pt x="74" y="33"/>
              </a:lnTo>
              <a:lnTo>
                <a:pt x="75" y="33"/>
              </a:lnTo>
              <a:lnTo>
                <a:pt x="75" y="34"/>
              </a:lnTo>
              <a:lnTo>
                <a:pt x="75" y="34"/>
              </a:lnTo>
              <a:lnTo>
                <a:pt x="75" y="34"/>
              </a:lnTo>
              <a:lnTo>
                <a:pt x="75" y="34"/>
              </a:lnTo>
              <a:lnTo>
                <a:pt x="75" y="35"/>
              </a:lnTo>
              <a:lnTo>
                <a:pt x="76" y="35"/>
              </a:lnTo>
              <a:lnTo>
                <a:pt x="76" y="35"/>
              </a:lnTo>
              <a:lnTo>
                <a:pt x="76" y="35"/>
              </a:lnTo>
              <a:lnTo>
                <a:pt x="76" y="36"/>
              </a:lnTo>
              <a:lnTo>
                <a:pt x="76" y="36"/>
              </a:lnTo>
              <a:lnTo>
                <a:pt x="76" y="36"/>
              </a:lnTo>
              <a:lnTo>
                <a:pt x="76" y="36"/>
              </a:lnTo>
              <a:lnTo>
                <a:pt x="76" y="36"/>
              </a:lnTo>
              <a:lnTo>
                <a:pt x="77" y="36"/>
              </a:lnTo>
              <a:lnTo>
                <a:pt x="77" y="37"/>
              </a:lnTo>
              <a:lnTo>
                <a:pt x="77" y="37"/>
              </a:lnTo>
              <a:lnTo>
                <a:pt x="77" y="37"/>
              </a:lnTo>
              <a:lnTo>
                <a:pt x="77" y="37"/>
              </a:lnTo>
              <a:lnTo>
                <a:pt x="77" y="37"/>
              </a:lnTo>
              <a:lnTo>
                <a:pt x="77" y="37"/>
              </a:lnTo>
              <a:lnTo>
                <a:pt x="77" y="38"/>
              </a:lnTo>
              <a:lnTo>
                <a:pt x="78" y="38"/>
              </a:lnTo>
              <a:lnTo>
                <a:pt x="78" y="38"/>
              </a:lnTo>
              <a:lnTo>
                <a:pt x="77" y="38"/>
              </a:lnTo>
              <a:lnTo>
                <a:pt x="77" y="39"/>
              </a:lnTo>
              <a:lnTo>
                <a:pt x="78" y="39"/>
              </a:lnTo>
              <a:lnTo>
                <a:pt x="78" y="39"/>
              </a:lnTo>
              <a:lnTo>
                <a:pt x="78" y="39"/>
              </a:lnTo>
              <a:lnTo>
                <a:pt x="78" y="39"/>
              </a:lnTo>
              <a:lnTo>
                <a:pt x="79" y="39"/>
              </a:lnTo>
              <a:lnTo>
                <a:pt x="79" y="39"/>
              </a:lnTo>
              <a:lnTo>
                <a:pt x="80" y="39"/>
              </a:lnTo>
              <a:lnTo>
                <a:pt x="80" y="39"/>
              </a:lnTo>
              <a:lnTo>
                <a:pt x="80" y="39"/>
              </a:lnTo>
              <a:lnTo>
                <a:pt x="80" y="39"/>
              </a:lnTo>
              <a:lnTo>
                <a:pt x="81" y="39"/>
              </a:lnTo>
              <a:lnTo>
                <a:pt x="81" y="40"/>
              </a:lnTo>
              <a:lnTo>
                <a:pt x="81" y="40"/>
              </a:lnTo>
              <a:lnTo>
                <a:pt x="81" y="41"/>
              </a:lnTo>
              <a:lnTo>
                <a:pt x="82" y="41"/>
              </a:lnTo>
              <a:lnTo>
                <a:pt x="82" y="41"/>
              </a:lnTo>
              <a:lnTo>
                <a:pt x="82" y="41"/>
              </a:lnTo>
              <a:lnTo>
                <a:pt x="82" y="41"/>
              </a:lnTo>
              <a:lnTo>
                <a:pt x="82" y="41"/>
              </a:lnTo>
              <a:lnTo>
                <a:pt x="82" y="42"/>
              </a:lnTo>
              <a:lnTo>
                <a:pt x="83" y="42"/>
              </a:lnTo>
              <a:lnTo>
                <a:pt x="83" y="42"/>
              </a:lnTo>
              <a:lnTo>
                <a:pt x="84" y="42"/>
              </a:lnTo>
              <a:lnTo>
                <a:pt x="83" y="42"/>
              </a:lnTo>
              <a:lnTo>
                <a:pt x="84" y="42"/>
              </a:lnTo>
              <a:lnTo>
                <a:pt x="84" y="42"/>
              </a:lnTo>
              <a:lnTo>
                <a:pt x="85" y="42"/>
              </a:lnTo>
              <a:lnTo>
                <a:pt x="85" y="43"/>
              </a:lnTo>
              <a:lnTo>
                <a:pt x="87" y="43"/>
              </a:lnTo>
              <a:lnTo>
                <a:pt x="87" y="43"/>
              </a:lnTo>
              <a:lnTo>
                <a:pt x="87" y="43"/>
              </a:lnTo>
              <a:lnTo>
                <a:pt x="87" y="43"/>
              </a:lnTo>
              <a:lnTo>
                <a:pt x="87" y="43"/>
              </a:lnTo>
              <a:lnTo>
                <a:pt x="87" y="44"/>
              </a:lnTo>
              <a:lnTo>
                <a:pt x="87" y="44"/>
              </a:lnTo>
              <a:lnTo>
                <a:pt x="87" y="45"/>
              </a:lnTo>
              <a:lnTo>
                <a:pt x="88" y="45"/>
              </a:lnTo>
              <a:lnTo>
                <a:pt x="88" y="45"/>
              </a:lnTo>
              <a:lnTo>
                <a:pt x="88" y="45"/>
              </a:lnTo>
              <a:lnTo>
                <a:pt x="88" y="46"/>
              </a:lnTo>
              <a:lnTo>
                <a:pt x="88" y="46"/>
              </a:lnTo>
              <a:lnTo>
                <a:pt x="88" y="46"/>
              </a:lnTo>
              <a:lnTo>
                <a:pt x="89" y="46"/>
              </a:lnTo>
              <a:lnTo>
                <a:pt x="89" y="47"/>
              </a:lnTo>
              <a:lnTo>
                <a:pt x="89" y="47"/>
              </a:lnTo>
              <a:lnTo>
                <a:pt x="89" y="47"/>
              </a:lnTo>
              <a:lnTo>
                <a:pt x="90" y="47"/>
              </a:lnTo>
              <a:lnTo>
                <a:pt x="90" y="47"/>
              </a:lnTo>
              <a:lnTo>
                <a:pt x="91" y="47"/>
              </a:lnTo>
              <a:lnTo>
                <a:pt x="91" y="47"/>
              </a:lnTo>
              <a:lnTo>
                <a:pt x="91" y="47"/>
              </a:lnTo>
              <a:lnTo>
                <a:pt x="91" y="48"/>
              </a:lnTo>
              <a:lnTo>
                <a:pt x="92" y="48"/>
              </a:lnTo>
              <a:lnTo>
                <a:pt x="92" y="48"/>
              </a:lnTo>
              <a:lnTo>
                <a:pt x="92" y="48"/>
              </a:lnTo>
              <a:lnTo>
                <a:pt x="92" y="49"/>
              </a:lnTo>
              <a:lnTo>
                <a:pt x="92" y="49"/>
              </a:lnTo>
              <a:lnTo>
                <a:pt x="92" y="50"/>
              </a:lnTo>
              <a:lnTo>
                <a:pt x="93" y="50"/>
              </a:lnTo>
              <a:lnTo>
                <a:pt x="93" y="50"/>
              </a:lnTo>
              <a:lnTo>
                <a:pt x="93" y="50"/>
              </a:lnTo>
              <a:lnTo>
                <a:pt x="93" y="50"/>
              </a:lnTo>
              <a:lnTo>
                <a:pt x="93" y="50"/>
              </a:lnTo>
              <a:lnTo>
                <a:pt x="93" y="52"/>
              </a:lnTo>
              <a:lnTo>
                <a:pt x="93" y="52"/>
              </a:lnTo>
              <a:lnTo>
                <a:pt x="93" y="52"/>
              </a:lnTo>
              <a:lnTo>
                <a:pt x="93" y="52"/>
              </a:lnTo>
              <a:lnTo>
                <a:pt x="93" y="52"/>
              </a:lnTo>
              <a:lnTo>
                <a:pt x="92" y="52"/>
              </a:lnTo>
              <a:lnTo>
                <a:pt x="92" y="54"/>
              </a:lnTo>
              <a:lnTo>
                <a:pt x="93" y="54"/>
              </a:lnTo>
              <a:lnTo>
                <a:pt x="93" y="55"/>
              </a:lnTo>
              <a:lnTo>
                <a:pt x="92" y="55"/>
              </a:lnTo>
              <a:lnTo>
                <a:pt x="92" y="57"/>
              </a:lnTo>
              <a:lnTo>
                <a:pt x="93" y="57"/>
              </a:lnTo>
              <a:lnTo>
                <a:pt x="93" y="57"/>
              </a:lnTo>
              <a:lnTo>
                <a:pt x="93" y="57"/>
              </a:lnTo>
              <a:lnTo>
                <a:pt x="93" y="57"/>
              </a:lnTo>
              <a:lnTo>
                <a:pt x="93" y="57"/>
              </a:lnTo>
              <a:lnTo>
                <a:pt x="93" y="58"/>
              </a:lnTo>
              <a:lnTo>
                <a:pt x="94" y="58"/>
              </a:lnTo>
              <a:lnTo>
                <a:pt x="94" y="58"/>
              </a:lnTo>
              <a:lnTo>
                <a:pt x="95" y="58"/>
              </a:lnTo>
              <a:lnTo>
                <a:pt x="95" y="58"/>
              </a:lnTo>
              <a:lnTo>
                <a:pt x="95" y="58"/>
              </a:lnTo>
              <a:lnTo>
                <a:pt x="95" y="58"/>
              </a:lnTo>
              <a:lnTo>
                <a:pt x="95" y="58"/>
              </a:lnTo>
              <a:lnTo>
                <a:pt x="95" y="59"/>
              </a:lnTo>
              <a:lnTo>
                <a:pt x="95" y="59"/>
              </a:lnTo>
              <a:lnTo>
                <a:pt x="95" y="59"/>
              </a:lnTo>
              <a:lnTo>
                <a:pt x="98" y="59"/>
              </a:lnTo>
              <a:lnTo>
                <a:pt x="98" y="59"/>
              </a:lnTo>
              <a:lnTo>
                <a:pt x="98" y="59"/>
              </a:lnTo>
              <a:lnTo>
                <a:pt x="98" y="60"/>
              </a:lnTo>
              <a:lnTo>
                <a:pt x="98" y="60"/>
              </a:lnTo>
              <a:lnTo>
                <a:pt x="98" y="60"/>
              </a:lnTo>
              <a:lnTo>
                <a:pt x="98" y="60"/>
              </a:lnTo>
              <a:lnTo>
                <a:pt x="98" y="60"/>
              </a:lnTo>
              <a:lnTo>
                <a:pt x="99" y="60"/>
              </a:lnTo>
              <a:lnTo>
                <a:pt x="99" y="61"/>
              </a:lnTo>
              <a:lnTo>
                <a:pt x="99" y="61"/>
              </a:lnTo>
              <a:lnTo>
                <a:pt x="99" y="61"/>
              </a:lnTo>
              <a:lnTo>
                <a:pt x="99" y="61"/>
              </a:lnTo>
              <a:lnTo>
                <a:pt x="99" y="61"/>
              </a:lnTo>
              <a:lnTo>
                <a:pt x="100" y="61"/>
              </a:lnTo>
              <a:lnTo>
                <a:pt x="100" y="62"/>
              </a:lnTo>
              <a:lnTo>
                <a:pt x="100" y="62"/>
              </a:lnTo>
              <a:lnTo>
                <a:pt x="100" y="62"/>
              </a:lnTo>
              <a:lnTo>
                <a:pt x="100" y="62"/>
              </a:lnTo>
              <a:lnTo>
                <a:pt x="100" y="62"/>
              </a:lnTo>
              <a:lnTo>
                <a:pt x="101" y="62"/>
              </a:lnTo>
              <a:lnTo>
                <a:pt x="101" y="63"/>
              </a:lnTo>
              <a:lnTo>
                <a:pt x="101" y="63"/>
              </a:lnTo>
              <a:lnTo>
                <a:pt x="101" y="63"/>
              </a:lnTo>
              <a:lnTo>
                <a:pt x="101" y="63"/>
              </a:lnTo>
              <a:lnTo>
                <a:pt x="101" y="64"/>
              </a:lnTo>
              <a:lnTo>
                <a:pt x="101" y="64"/>
              </a:lnTo>
              <a:lnTo>
                <a:pt x="101" y="64"/>
              </a:lnTo>
              <a:lnTo>
                <a:pt x="101" y="64"/>
              </a:lnTo>
              <a:lnTo>
                <a:pt x="101" y="64"/>
              </a:lnTo>
              <a:lnTo>
                <a:pt x="102" y="64"/>
              </a:lnTo>
              <a:lnTo>
                <a:pt x="102" y="65"/>
              </a:lnTo>
              <a:lnTo>
                <a:pt x="102" y="65"/>
              </a:lnTo>
              <a:lnTo>
                <a:pt x="102" y="65"/>
              </a:lnTo>
              <a:lnTo>
                <a:pt x="105" y="65"/>
              </a:lnTo>
              <a:lnTo>
                <a:pt x="105" y="66"/>
              </a:lnTo>
              <a:lnTo>
                <a:pt x="105" y="66"/>
              </a:lnTo>
              <a:lnTo>
                <a:pt x="105" y="66"/>
              </a:lnTo>
              <a:lnTo>
                <a:pt x="117" y="66"/>
              </a:lnTo>
              <a:lnTo>
                <a:pt x="117" y="66"/>
              </a:lnTo>
              <a:lnTo>
                <a:pt x="118" y="66"/>
              </a:lnTo>
              <a:lnTo>
                <a:pt x="118" y="67"/>
              </a:lnTo>
              <a:lnTo>
                <a:pt x="118" y="67"/>
              </a:lnTo>
              <a:lnTo>
                <a:pt x="118" y="67"/>
              </a:lnTo>
              <a:lnTo>
                <a:pt x="117" y="67"/>
              </a:lnTo>
              <a:lnTo>
                <a:pt x="117" y="67"/>
              </a:lnTo>
              <a:lnTo>
                <a:pt x="117" y="67"/>
              </a:lnTo>
              <a:lnTo>
                <a:pt x="117" y="67"/>
              </a:lnTo>
              <a:lnTo>
                <a:pt x="117" y="67"/>
              </a:lnTo>
              <a:lnTo>
                <a:pt x="117" y="68"/>
              </a:lnTo>
              <a:lnTo>
                <a:pt x="116" y="68"/>
              </a:lnTo>
              <a:lnTo>
                <a:pt x="116" y="68"/>
              </a:lnTo>
              <a:lnTo>
                <a:pt x="115" y="68"/>
              </a:lnTo>
              <a:lnTo>
                <a:pt x="115" y="68"/>
              </a:lnTo>
              <a:lnTo>
                <a:pt x="115" y="68"/>
              </a:lnTo>
              <a:lnTo>
                <a:pt x="115" y="68"/>
              </a:lnTo>
              <a:lnTo>
                <a:pt x="114" y="68"/>
              </a:lnTo>
              <a:lnTo>
                <a:pt x="114" y="69"/>
              </a:lnTo>
              <a:lnTo>
                <a:pt x="113" y="69"/>
              </a:lnTo>
              <a:lnTo>
                <a:pt x="113" y="68"/>
              </a:lnTo>
              <a:lnTo>
                <a:pt x="113" y="68"/>
              </a:lnTo>
              <a:lnTo>
                <a:pt x="113" y="69"/>
              </a:lnTo>
              <a:lnTo>
                <a:pt x="113" y="69"/>
              </a:lnTo>
              <a:lnTo>
                <a:pt x="113" y="69"/>
              </a:lnTo>
              <a:lnTo>
                <a:pt x="112" y="69"/>
              </a:lnTo>
              <a:lnTo>
                <a:pt x="112" y="69"/>
              </a:lnTo>
              <a:lnTo>
                <a:pt x="111" y="69"/>
              </a:lnTo>
              <a:lnTo>
                <a:pt x="111" y="69"/>
              </a:lnTo>
              <a:lnTo>
                <a:pt x="109" y="69"/>
              </a:lnTo>
              <a:lnTo>
                <a:pt x="109" y="69"/>
              </a:lnTo>
              <a:lnTo>
                <a:pt x="107" y="69"/>
              </a:lnTo>
              <a:lnTo>
                <a:pt x="107" y="69"/>
              </a:lnTo>
              <a:lnTo>
                <a:pt x="106" y="69"/>
              </a:lnTo>
              <a:lnTo>
                <a:pt x="106" y="70"/>
              </a:lnTo>
              <a:lnTo>
                <a:pt x="105" y="70"/>
              </a:lnTo>
              <a:lnTo>
                <a:pt x="105" y="70"/>
              </a:lnTo>
              <a:lnTo>
                <a:pt x="104" y="70"/>
              </a:lnTo>
              <a:lnTo>
                <a:pt x="104" y="70"/>
              </a:lnTo>
              <a:lnTo>
                <a:pt x="104" y="70"/>
              </a:lnTo>
              <a:lnTo>
                <a:pt x="104" y="70"/>
              </a:lnTo>
              <a:lnTo>
                <a:pt x="104" y="70"/>
              </a:lnTo>
              <a:lnTo>
                <a:pt x="104" y="71"/>
              </a:lnTo>
              <a:lnTo>
                <a:pt x="103" y="71"/>
              </a:lnTo>
              <a:lnTo>
                <a:pt x="103" y="71"/>
              </a:lnTo>
              <a:lnTo>
                <a:pt x="102" y="71"/>
              </a:lnTo>
              <a:lnTo>
                <a:pt x="102" y="71"/>
              </a:lnTo>
              <a:lnTo>
                <a:pt x="102" y="71"/>
              </a:lnTo>
              <a:lnTo>
                <a:pt x="102" y="71"/>
              </a:lnTo>
              <a:lnTo>
                <a:pt x="102" y="71"/>
              </a:lnTo>
              <a:lnTo>
                <a:pt x="102" y="70"/>
              </a:lnTo>
              <a:lnTo>
                <a:pt x="101" y="70"/>
              </a:lnTo>
              <a:lnTo>
                <a:pt x="101" y="71"/>
              </a:lnTo>
              <a:lnTo>
                <a:pt x="101" y="71"/>
              </a:lnTo>
              <a:lnTo>
                <a:pt x="101" y="71"/>
              </a:lnTo>
              <a:lnTo>
                <a:pt x="99" y="71"/>
              </a:lnTo>
              <a:lnTo>
                <a:pt x="99" y="71"/>
              </a:lnTo>
              <a:lnTo>
                <a:pt x="98" y="71"/>
              </a:lnTo>
              <a:lnTo>
                <a:pt x="98" y="70"/>
              </a:lnTo>
              <a:lnTo>
                <a:pt x="97" y="70"/>
              </a:lnTo>
              <a:lnTo>
                <a:pt x="97" y="71"/>
              </a:lnTo>
              <a:lnTo>
                <a:pt x="97" y="71"/>
              </a:lnTo>
              <a:lnTo>
                <a:pt x="97" y="72"/>
              </a:lnTo>
              <a:lnTo>
                <a:pt x="96" y="72"/>
              </a:lnTo>
              <a:lnTo>
                <a:pt x="96" y="72"/>
              </a:lnTo>
              <a:lnTo>
                <a:pt x="96" y="72"/>
              </a:lnTo>
              <a:lnTo>
                <a:pt x="96" y="72"/>
              </a:lnTo>
              <a:lnTo>
                <a:pt x="95" y="72"/>
              </a:lnTo>
              <a:lnTo>
                <a:pt x="95" y="72"/>
              </a:lnTo>
              <a:lnTo>
                <a:pt x="95" y="72"/>
              </a:lnTo>
              <a:lnTo>
                <a:pt x="95" y="72"/>
              </a:lnTo>
              <a:lnTo>
                <a:pt x="94" y="72"/>
              </a:lnTo>
              <a:lnTo>
                <a:pt x="94" y="72"/>
              </a:lnTo>
              <a:lnTo>
                <a:pt x="94" y="72"/>
              </a:lnTo>
              <a:lnTo>
                <a:pt x="94" y="71"/>
              </a:lnTo>
              <a:lnTo>
                <a:pt x="94" y="71"/>
              </a:lnTo>
              <a:lnTo>
                <a:pt x="94" y="71"/>
              </a:lnTo>
              <a:lnTo>
                <a:pt x="94" y="71"/>
              </a:lnTo>
              <a:lnTo>
                <a:pt x="94" y="70"/>
              </a:lnTo>
              <a:lnTo>
                <a:pt x="94" y="70"/>
              </a:lnTo>
              <a:lnTo>
                <a:pt x="94" y="70"/>
              </a:lnTo>
              <a:lnTo>
                <a:pt x="94" y="70"/>
              </a:lnTo>
              <a:lnTo>
                <a:pt x="94" y="70"/>
              </a:lnTo>
              <a:lnTo>
                <a:pt x="94" y="70"/>
              </a:lnTo>
              <a:lnTo>
                <a:pt x="94" y="70"/>
              </a:lnTo>
              <a:lnTo>
                <a:pt x="93" y="70"/>
              </a:lnTo>
              <a:lnTo>
                <a:pt x="93" y="69"/>
              </a:lnTo>
              <a:lnTo>
                <a:pt x="93" y="69"/>
              </a:lnTo>
              <a:lnTo>
                <a:pt x="93" y="69"/>
              </a:lnTo>
              <a:lnTo>
                <a:pt x="92" y="69"/>
              </a:lnTo>
              <a:lnTo>
                <a:pt x="92" y="69"/>
              </a:lnTo>
              <a:lnTo>
                <a:pt x="90" y="69"/>
              </a:lnTo>
              <a:lnTo>
                <a:pt x="90" y="70"/>
              </a:lnTo>
              <a:lnTo>
                <a:pt x="87" y="70"/>
              </a:lnTo>
              <a:lnTo>
                <a:pt x="87" y="70"/>
              </a:lnTo>
              <a:lnTo>
                <a:pt x="87" y="70"/>
              </a:lnTo>
              <a:lnTo>
                <a:pt x="87" y="70"/>
              </a:lnTo>
              <a:lnTo>
                <a:pt x="87" y="70"/>
              </a:lnTo>
              <a:lnTo>
                <a:pt x="87" y="70"/>
              </a:lnTo>
              <a:lnTo>
                <a:pt x="86" y="70"/>
              </a:lnTo>
              <a:lnTo>
                <a:pt x="86" y="70"/>
              </a:lnTo>
              <a:lnTo>
                <a:pt x="85" y="70"/>
              </a:lnTo>
              <a:lnTo>
                <a:pt x="85" y="69"/>
              </a:lnTo>
              <a:lnTo>
                <a:pt x="81" y="69"/>
              </a:lnTo>
              <a:lnTo>
                <a:pt x="81" y="70"/>
              </a:lnTo>
              <a:lnTo>
                <a:pt x="80" y="70"/>
              </a:lnTo>
              <a:lnTo>
                <a:pt x="80" y="70"/>
              </a:lnTo>
              <a:lnTo>
                <a:pt x="80" y="70"/>
              </a:lnTo>
              <a:lnTo>
                <a:pt x="80" y="69"/>
              </a:lnTo>
              <a:lnTo>
                <a:pt x="80" y="69"/>
              </a:lnTo>
              <a:lnTo>
                <a:pt x="80" y="69"/>
              </a:lnTo>
              <a:lnTo>
                <a:pt x="79" y="69"/>
              </a:lnTo>
              <a:lnTo>
                <a:pt x="79" y="69"/>
              </a:lnTo>
              <a:lnTo>
                <a:pt x="78" y="69"/>
              </a:lnTo>
              <a:lnTo>
                <a:pt x="78" y="70"/>
              </a:lnTo>
              <a:lnTo>
                <a:pt x="78" y="70"/>
              </a:lnTo>
              <a:lnTo>
                <a:pt x="78" y="70"/>
              </a:lnTo>
              <a:lnTo>
                <a:pt x="77" y="70"/>
              </a:lnTo>
              <a:lnTo>
                <a:pt x="77" y="70"/>
              </a:lnTo>
              <a:lnTo>
                <a:pt x="75" y="70"/>
              </a:lnTo>
              <a:lnTo>
                <a:pt x="75" y="71"/>
              </a:lnTo>
              <a:lnTo>
                <a:pt x="74" y="71"/>
              </a:lnTo>
              <a:lnTo>
                <a:pt x="74" y="71"/>
              </a:lnTo>
              <a:lnTo>
                <a:pt x="72" y="71"/>
              </a:lnTo>
              <a:lnTo>
                <a:pt x="72" y="71"/>
              </a:lnTo>
              <a:lnTo>
                <a:pt x="71" y="71"/>
              </a:lnTo>
              <a:lnTo>
                <a:pt x="71" y="71"/>
              </a:lnTo>
              <a:lnTo>
                <a:pt x="71" y="71"/>
              </a:lnTo>
              <a:lnTo>
                <a:pt x="71" y="72"/>
              </a:lnTo>
              <a:lnTo>
                <a:pt x="71" y="72"/>
              </a:lnTo>
              <a:lnTo>
                <a:pt x="71" y="72"/>
              </a:lnTo>
              <a:lnTo>
                <a:pt x="69" y="72"/>
              </a:lnTo>
              <a:lnTo>
                <a:pt x="69" y="72"/>
              </a:lnTo>
              <a:lnTo>
                <a:pt x="69" y="72"/>
              </a:lnTo>
              <a:lnTo>
                <a:pt x="69" y="72"/>
              </a:lnTo>
              <a:lnTo>
                <a:pt x="69" y="72"/>
              </a:lnTo>
              <a:lnTo>
                <a:pt x="69" y="73"/>
              </a:lnTo>
              <a:lnTo>
                <a:pt x="67" y="73"/>
              </a:lnTo>
              <a:lnTo>
                <a:pt x="67" y="73"/>
              </a:lnTo>
              <a:lnTo>
                <a:pt x="67" y="73"/>
              </a:lnTo>
              <a:lnTo>
                <a:pt x="67" y="73"/>
              </a:lnTo>
              <a:lnTo>
                <a:pt x="67" y="73"/>
              </a:lnTo>
              <a:lnTo>
                <a:pt x="67" y="73"/>
              </a:lnTo>
              <a:lnTo>
                <a:pt x="67" y="73"/>
              </a:lnTo>
              <a:lnTo>
                <a:pt x="67" y="74"/>
              </a:lnTo>
              <a:lnTo>
                <a:pt x="66" y="74"/>
              </a:lnTo>
              <a:lnTo>
                <a:pt x="66" y="75"/>
              </a:lnTo>
              <a:lnTo>
                <a:pt x="67" y="75"/>
              </a:lnTo>
              <a:lnTo>
                <a:pt x="67" y="75"/>
              </a:lnTo>
              <a:lnTo>
                <a:pt x="65" y="75"/>
              </a:lnTo>
              <a:lnTo>
                <a:pt x="65" y="76"/>
              </a:lnTo>
              <a:lnTo>
                <a:pt x="61" y="76"/>
              </a:lnTo>
              <a:lnTo>
                <a:pt x="61" y="75"/>
              </a:lnTo>
              <a:lnTo>
                <a:pt x="61" y="75"/>
              </a:lnTo>
              <a:lnTo>
                <a:pt x="61" y="75"/>
              </a:lnTo>
              <a:lnTo>
                <a:pt x="60" y="75"/>
              </a:lnTo>
              <a:lnTo>
                <a:pt x="60" y="75"/>
              </a:lnTo>
              <a:lnTo>
                <a:pt x="60" y="75"/>
              </a:lnTo>
              <a:lnTo>
                <a:pt x="60" y="75"/>
              </a:lnTo>
              <a:lnTo>
                <a:pt x="59" y="75"/>
              </a:lnTo>
              <a:lnTo>
                <a:pt x="59" y="75"/>
              </a:lnTo>
              <a:lnTo>
                <a:pt x="58" y="75"/>
              </a:lnTo>
              <a:lnTo>
                <a:pt x="58" y="75"/>
              </a:lnTo>
              <a:lnTo>
                <a:pt x="58" y="75"/>
              </a:lnTo>
              <a:lnTo>
                <a:pt x="58" y="75"/>
              </a:lnTo>
              <a:lnTo>
                <a:pt x="58" y="75"/>
              </a:lnTo>
              <a:lnTo>
                <a:pt x="58" y="76"/>
              </a:lnTo>
              <a:lnTo>
                <a:pt x="57" y="76"/>
              </a:lnTo>
              <a:lnTo>
                <a:pt x="57" y="76"/>
              </a:lnTo>
              <a:lnTo>
                <a:pt x="56" y="76"/>
              </a:lnTo>
              <a:lnTo>
                <a:pt x="56" y="76"/>
              </a:lnTo>
              <a:lnTo>
                <a:pt x="56" y="76"/>
              </a:lnTo>
              <a:lnTo>
                <a:pt x="56" y="77"/>
              </a:lnTo>
              <a:lnTo>
                <a:pt x="55" y="77"/>
              </a:lnTo>
              <a:lnTo>
                <a:pt x="55" y="77"/>
              </a:lnTo>
              <a:lnTo>
                <a:pt x="53" y="77"/>
              </a:lnTo>
              <a:lnTo>
                <a:pt x="53" y="78"/>
              </a:lnTo>
              <a:lnTo>
                <a:pt x="52" y="78"/>
              </a:lnTo>
              <a:lnTo>
                <a:pt x="52" y="78"/>
              </a:lnTo>
              <a:lnTo>
                <a:pt x="52" y="78"/>
              </a:lnTo>
              <a:lnTo>
                <a:pt x="52" y="78"/>
              </a:lnTo>
              <a:lnTo>
                <a:pt x="51" y="78"/>
              </a:lnTo>
              <a:lnTo>
                <a:pt x="51" y="79"/>
              </a:lnTo>
              <a:lnTo>
                <a:pt x="50" y="79"/>
              </a:lnTo>
              <a:lnTo>
                <a:pt x="50" y="79"/>
              </a:lnTo>
              <a:lnTo>
                <a:pt x="50" y="79"/>
              </a:lnTo>
              <a:lnTo>
                <a:pt x="50" y="79"/>
              </a:lnTo>
              <a:lnTo>
                <a:pt x="50" y="79"/>
              </a:lnTo>
              <a:lnTo>
                <a:pt x="50" y="80"/>
              </a:lnTo>
              <a:lnTo>
                <a:pt x="49" y="80"/>
              </a:lnTo>
              <a:lnTo>
                <a:pt x="49" y="80"/>
              </a:lnTo>
              <a:lnTo>
                <a:pt x="48" y="80"/>
              </a:lnTo>
              <a:lnTo>
                <a:pt x="48" y="81"/>
              </a:lnTo>
              <a:lnTo>
                <a:pt x="47" y="81"/>
              </a:lnTo>
              <a:lnTo>
                <a:pt x="47" y="81"/>
              </a:lnTo>
              <a:lnTo>
                <a:pt x="46" y="81"/>
              </a:lnTo>
              <a:lnTo>
                <a:pt x="46" y="81"/>
              </a:lnTo>
              <a:lnTo>
                <a:pt x="44" y="81"/>
              </a:lnTo>
              <a:lnTo>
                <a:pt x="44" y="82"/>
              </a:lnTo>
              <a:lnTo>
                <a:pt x="44" y="82"/>
              </a:lnTo>
              <a:lnTo>
                <a:pt x="44" y="82"/>
              </a:lnTo>
              <a:lnTo>
                <a:pt x="44" y="82"/>
              </a:lnTo>
              <a:lnTo>
                <a:pt x="44" y="82"/>
              </a:lnTo>
              <a:lnTo>
                <a:pt x="41" y="82"/>
              </a:lnTo>
              <a:lnTo>
                <a:pt x="41" y="83"/>
              </a:lnTo>
              <a:lnTo>
                <a:pt x="40" y="83"/>
              </a:lnTo>
              <a:lnTo>
                <a:pt x="40" y="83"/>
              </a:lnTo>
              <a:lnTo>
                <a:pt x="39" y="83"/>
              </a:lnTo>
              <a:lnTo>
                <a:pt x="39" y="83"/>
              </a:lnTo>
              <a:lnTo>
                <a:pt x="39" y="83"/>
              </a:lnTo>
              <a:lnTo>
                <a:pt x="39" y="84"/>
              </a:lnTo>
              <a:lnTo>
                <a:pt x="38" y="84"/>
              </a:lnTo>
              <a:lnTo>
                <a:pt x="38" y="84"/>
              </a:lnTo>
              <a:lnTo>
                <a:pt x="38" y="84"/>
              </a:lnTo>
              <a:lnTo>
                <a:pt x="38" y="84"/>
              </a:lnTo>
              <a:lnTo>
                <a:pt x="38" y="84"/>
              </a:lnTo>
              <a:lnTo>
                <a:pt x="38" y="84"/>
              </a:lnTo>
              <a:lnTo>
                <a:pt x="37" y="84"/>
              </a:lnTo>
              <a:lnTo>
                <a:pt x="37" y="84"/>
              </a:lnTo>
              <a:lnTo>
                <a:pt x="37" y="84"/>
              </a:lnTo>
              <a:lnTo>
                <a:pt x="37" y="83"/>
              </a:lnTo>
              <a:lnTo>
                <a:pt x="36" y="83"/>
              </a:lnTo>
              <a:lnTo>
                <a:pt x="36" y="83"/>
              </a:lnTo>
              <a:lnTo>
                <a:pt x="36" y="83"/>
              </a:lnTo>
              <a:lnTo>
                <a:pt x="36" y="83"/>
              </a:lnTo>
              <a:lnTo>
                <a:pt x="36" y="83"/>
              </a:lnTo>
              <a:lnTo>
                <a:pt x="36" y="83"/>
              </a:lnTo>
              <a:lnTo>
                <a:pt x="35" y="83"/>
              </a:lnTo>
              <a:lnTo>
                <a:pt x="35" y="82"/>
              </a:lnTo>
              <a:lnTo>
                <a:pt x="35" y="82"/>
              </a:lnTo>
              <a:lnTo>
                <a:pt x="35" y="82"/>
              </a:lnTo>
              <a:lnTo>
                <a:pt x="35" y="82"/>
              </a:lnTo>
              <a:lnTo>
                <a:pt x="35" y="82"/>
              </a:lnTo>
              <a:lnTo>
                <a:pt x="34" y="82"/>
              </a:lnTo>
              <a:lnTo>
                <a:pt x="34" y="82"/>
              </a:lnTo>
              <a:lnTo>
                <a:pt x="34" y="82"/>
              </a:lnTo>
              <a:lnTo>
                <a:pt x="34" y="81"/>
              </a:lnTo>
              <a:lnTo>
                <a:pt x="33" y="81"/>
              </a:lnTo>
              <a:lnTo>
                <a:pt x="33" y="81"/>
              </a:lnTo>
              <a:lnTo>
                <a:pt x="33" y="81"/>
              </a:lnTo>
              <a:lnTo>
                <a:pt x="33" y="81"/>
              </a:lnTo>
              <a:lnTo>
                <a:pt x="33" y="81"/>
              </a:lnTo>
              <a:lnTo>
                <a:pt x="33" y="81"/>
              </a:lnTo>
              <a:lnTo>
                <a:pt x="33" y="81"/>
              </a:lnTo>
              <a:lnTo>
                <a:pt x="33" y="80"/>
              </a:lnTo>
              <a:lnTo>
                <a:pt x="32" y="80"/>
              </a:lnTo>
              <a:lnTo>
                <a:pt x="32" y="80"/>
              </a:lnTo>
              <a:lnTo>
                <a:pt x="32" y="80"/>
              </a:lnTo>
              <a:lnTo>
                <a:pt x="32" y="80"/>
              </a:lnTo>
              <a:lnTo>
                <a:pt x="32" y="80"/>
              </a:lnTo>
              <a:lnTo>
                <a:pt x="32" y="79"/>
              </a:lnTo>
              <a:lnTo>
                <a:pt x="31" y="79"/>
              </a:lnTo>
              <a:lnTo>
                <a:pt x="31" y="79"/>
              </a:lnTo>
              <a:lnTo>
                <a:pt x="31" y="79"/>
              </a:lnTo>
              <a:lnTo>
                <a:pt x="31" y="77"/>
              </a:lnTo>
              <a:lnTo>
                <a:pt x="31" y="77"/>
              </a:lnTo>
              <a:lnTo>
                <a:pt x="31" y="76"/>
              </a:lnTo>
              <a:lnTo>
                <a:pt x="31" y="76"/>
              </a:lnTo>
              <a:lnTo>
                <a:pt x="31" y="75"/>
              </a:lnTo>
              <a:lnTo>
                <a:pt x="30" y="75"/>
              </a:lnTo>
              <a:lnTo>
                <a:pt x="30" y="75"/>
              </a:lnTo>
              <a:lnTo>
                <a:pt x="30" y="75"/>
              </a:lnTo>
              <a:lnTo>
                <a:pt x="30" y="75"/>
              </a:lnTo>
              <a:lnTo>
                <a:pt x="30" y="75"/>
              </a:lnTo>
              <a:lnTo>
                <a:pt x="30" y="74"/>
              </a:lnTo>
              <a:lnTo>
                <a:pt x="29" y="74"/>
              </a:lnTo>
              <a:lnTo>
                <a:pt x="29" y="73"/>
              </a:lnTo>
              <a:lnTo>
                <a:pt x="29" y="73"/>
              </a:lnTo>
              <a:lnTo>
                <a:pt x="29" y="73"/>
              </a:lnTo>
              <a:lnTo>
                <a:pt x="29" y="73"/>
              </a:lnTo>
              <a:lnTo>
                <a:pt x="29" y="73"/>
              </a:lnTo>
              <a:lnTo>
                <a:pt x="29" y="73"/>
              </a:lnTo>
              <a:lnTo>
                <a:pt x="29" y="72"/>
              </a:lnTo>
              <a:lnTo>
                <a:pt x="28" y="72"/>
              </a:lnTo>
              <a:lnTo>
                <a:pt x="28" y="72"/>
              </a:lnTo>
              <a:lnTo>
                <a:pt x="29" y="72"/>
              </a:lnTo>
              <a:lnTo>
                <a:pt x="29" y="71"/>
              </a:lnTo>
              <a:lnTo>
                <a:pt x="29" y="71"/>
              </a:lnTo>
              <a:lnTo>
                <a:pt x="29" y="71"/>
              </a:lnTo>
              <a:lnTo>
                <a:pt x="29" y="71"/>
              </a:lnTo>
              <a:lnTo>
                <a:pt x="29" y="70"/>
              </a:lnTo>
              <a:lnTo>
                <a:pt x="30" y="70"/>
              </a:lnTo>
              <a:lnTo>
                <a:pt x="30" y="69"/>
              </a:lnTo>
              <a:lnTo>
                <a:pt x="29" y="69"/>
              </a:lnTo>
              <a:lnTo>
                <a:pt x="29" y="67"/>
              </a:lnTo>
              <a:lnTo>
                <a:pt x="29" y="67"/>
              </a:lnTo>
              <a:lnTo>
                <a:pt x="29" y="66"/>
              </a:lnTo>
              <a:lnTo>
                <a:pt x="29" y="66"/>
              </a:lnTo>
              <a:lnTo>
                <a:pt x="29" y="65"/>
              </a:lnTo>
              <a:lnTo>
                <a:pt x="29" y="65"/>
              </a:lnTo>
              <a:lnTo>
                <a:pt x="29" y="65"/>
              </a:lnTo>
              <a:lnTo>
                <a:pt x="28" y="65"/>
              </a:lnTo>
              <a:lnTo>
                <a:pt x="28" y="64"/>
              </a:lnTo>
              <a:lnTo>
                <a:pt x="28" y="64"/>
              </a:lnTo>
              <a:lnTo>
                <a:pt x="28" y="63"/>
              </a:lnTo>
              <a:lnTo>
                <a:pt x="28" y="63"/>
              </a:lnTo>
              <a:lnTo>
                <a:pt x="28" y="63"/>
              </a:lnTo>
              <a:lnTo>
                <a:pt x="27" y="63"/>
              </a:lnTo>
              <a:lnTo>
                <a:pt x="27" y="62"/>
              </a:lnTo>
              <a:lnTo>
                <a:pt x="27" y="62"/>
              </a:lnTo>
              <a:lnTo>
                <a:pt x="27" y="61"/>
              </a:lnTo>
              <a:lnTo>
                <a:pt x="27" y="61"/>
              </a:lnTo>
              <a:lnTo>
                <a:pt x="27" y="61"/>
              </a:lnTo>
              <a:lnTo>
                <a:pt x="27" y="61"/>
              </a:lnTo>
              <a:lnTo>
                <a:pt x="27" y="60"/>
              </a:lnTo>
              <a:lnTo>
                <a:pt x="27" y="60"/>
              </a:lnTo>
              <a:lnTo>
                <a:pt x="27" y="59"/>
              </a:lnTo>
              <a:lnTo>
                <a:pt x="27" y="59"/>
              </a:lnTo>
              <a:lnTo>
                <a:pt x="27" y="59"/>
              </a:lnTo>
              <a:lnTo>
                <a:pt x="27" y="59"/>
              </a:lnTo>
              <a:lnTo>
                <a:pt x="27" y="58"/>
              </a:lnTo>
              <a:lnTo>
                <a:pt x="27" y="58"/>
              </a:lnTo>
              <a:lnTo>
                <a:pt x="27" y="58"/>
              </a:lnTo>
              <a:lnTo>
                <a:pt x="28" y="58"/>
              </a:lnTo>
              <a:lnTo>
                <a:pt x="28" y="57"/>
              </a:lnTo>
              <a:lnTo>
                <a:pt x="28" y="57"/>
              </a:lnTo>
              <a:lnTo>
                <a:pt x="28" y="57"/>
              </a:lnTo>
              <a:lnTo>
                <a:pt x="28" y="57"/>
              </a:lnTo>
              <a:lnTo>
                <a:pt x="28" y="56"/>
              </a:lnTo>
              <a:lnTo>
                <a:pt x="27" y="56"/>
              </a:lnTo>
              <a:lnTo>
                <a:pt x="27" y="56"/>
              </a:lnTo>
              <a:lnTo>
                <a:pt x="28" y="56"/>
              </a:lnTo>
              <a:lnTo>
                <a:pt x="28" y="55"/>
              </a:lnTo>
              <a:lnTo>
                <a:pt x="27" y="55"/>
              </a:lnTo>
              <a:lnTo>
                <a:pt x="27" y="55"/>
              </a:lnTo>
              <a:lnTo>
                <a:pt x="28" y="55"/>
              </a:lnTo>
              <a:lnTo>
                <a:pt x="28" y="55"/>
              </a:lnTo>
              <a:lnTo>
                <a:pt x="27" y="55"/>
              </a:lnTo>
              <a:lnTo>
                <a:pt x="28" y="54"/>
              </a:lnTo>
              <a:lnTo>
                <a:pt x="27" y="54"/>
              </a:lnTo>
              <a:lnTo>
                <a:pt x="27" y="54"/>
              </a:lnTo>
              <a:lnTo>
                <a:pt x="27" y="54"/>
              </a:lnTo>
              <a:lnTo>
                <a:pt x="27" y="53"/>
              </a:lnTo>
              <a:lnTo>
                <a:pt x="27" y="53"/>
              </a:lnTo>
              <a:lnTo>
                <a:pt x="27" y="53"/>
              </a:lnTo>
              <a:lnTo>
                <a:pt x="27" y="53"/>
              </a:lnTo>
              <a:lnTo>
                <a:pt x="27" y="52"/>
              </a:lnTo>
              <a:lnTo>
                <a:pt x="27" y="52"/>
              </a:lnTo>
              <a:lnTo>
                <a:pt x="27" y="52"/>
              </a:lnTo>
              <a:lnTo>
                <a:pt x="26" y="52"/>
              </a:lnTo>
              <a:lnTo>
                <a:pt x="26" y="51"/>
              </a:lnTo>
              <a:lnTo>
                <a:pt x="26" y="51"/>
              </a:lnTo>
              <a:lnTo>
                <a:pt x="26" y="51"/>
              </a:lnTo>
              <a:lnTo>
                <a:pt x="26" y="51"/>
              </a:lnTo>
              <a:lnTo>
                <a:pt x="26" y="51"/>
              </a:lnTo>
              <a:lnTo>
                <a:pt x="25" y="51"/>
              </a:lnTo>
              <a:lnTo>
                <a:pt x="25" y="51"/>
              </a:lnTo>
              <a:lnTo>
                <a:pt x="25" y="51"/>
              </a:lnTo>
              <a:lnTo>
                <a:pt x="25" y="50"/>
              </a:lnTo>
              <a:lnTo>
                <a:pt x="25" y="50"/>
              </a:lnTo>
              <a:lnTo>
                <a:pt x="25" y="50"/>
              </a:lnTo>
              <a:lnTo>
                <a:pt x="24" y="50"/>
              </a:lnTo>
              <a:lnTo>
                <a:pt x="24" y="50"/>
              </a:lnTo>
              <a:lnTo>
                <a:pt x="24" y="50"/>
              </a:lnTo>
              <a:lnTo>
                <a:pt x="24" y="50"/>
              </a:lnTo>
              <a:lnTo>
                <a:pt x="24" y="50"/>
              </a:lnTo>
              <a:lnTo>
                <a:pt x="24" y="49"/>
              </a:lnTo>
              <a:lnTo>
                <a:pt x="23" y="49"/>
              </a:lnTo>
              <a:lnTo>
                <a:pt x="23" y="49"/>
              </a:lnTo>
              <a:lnTo>
                <a:pt x="23" y="49"/>
              </a:lnTo>
              <a:lnTo>
                <a:pt x="23" y="48"/>
              </a:lnTo>
              <a:lnTo>
                <a:pt x="22" y="48"/>
              </a:lnTo>
              <a:lnTo>
                <a:pt x="22" y="48"/>
              </a:lnTo>
              <a:lnTo>
                <a:pt x="21" y="48"/>
              </a:lnTo>
              <a:lnTo>
                <a:pt x="21" y="48"/>
              </a:lnTo>
              <a:lnTo>
                <a:pt x="17" y="48"/>
              </a:lnTo>
              <a:lnTo>
                <a:pt x="17" y="47"/>
              </a:lnTo>
              <a:lnTo>
                <a:pt x="17" y="47"/>
              </a:lnTo>
              <a:lnTo>
                <a:pt x="17" y="47"/>
              </a:lnTo>
              <a:lnTo>
                <a:pt x="16" y="47"/>
              </a:lnTo>
              <a:lnTo>
                <a:pt x="16" y="47"/>
              </a:lnTo>
              <a:lnTo>
                <a:pt x="16" y="47"/>
              </a:lnTo>
              <a:lnTo>
                <a:pt x="16" y="46"/>
              </a:lnTo>
              <a:lnTo>
                <a:pt x="16" y="46"/>
              </a:lnTo>
              <a:lnTo>
                <a:pt x="16" y="46"/>
              </a:lnTo>
              <a:lnTo>
                <a:pt x="15" y="46"/>
              </a:lnTo>
              <a:lnTo>
                <a:pt x="15" y="45"/>
              </a:lnTo>
              <a:lnTo>
                <a:pt x="15" y="45"/>
              </a:lnTo>
              <a:lnTo>
                <a:pt x="15" y="44"/>
              </a:lnTo>
              <a:lnTo>
                <a:pt x="15" y="44"/>
              </a:lnTo>
              <a:lnTo>
                <a:pt x="15" y="44"/>
              </a:lnTo>
              <a:lnTo>
                <a:pt x="14" y="44"/>
              </a:lnTo>
              <a:lnTo>
                <a:pt x="14" y="43"/>
              </a:lnTo>
              <a:lnTo>
                <a:pt x="14" y="43"/>
              </a:lnTo>
              <a:lnTo>
                <a:pt x="14" y="43"/>
              </a:lnTo>
              <a:lnTo>
                <a:pt x="14" y="43"/>
              </a:lnTo>
              <a:lnTo>
                <a:pt x="14" y="43"/>
              </a:lnTo>
              <a:lnTo>
                <a:pt x="14" y="43"/>
              </a:lnTo>
              <a:lnTo>
                <a:pt x="14" y="43"/>
              </a:lnTo>
              <a:lnTo>
                <a:pt x="13" y="43"/>
              </a:lnTo>
              <a:lnTo>
                <a:pt x="13" y="42"/>
              </a:lnTo>
              <a:lnTo>
                <a:pt x="13" y="42"/>
              </a:lnTo>
              <a:lnTo>
                <a:pt x="13" y="42"/>
              </a:lnTo>
              <a:lnTo>
                <a:pt x="12" y="42"/>
              </a:lnTo>
              <a:lnTo>
                <a:pt x="12" y="42"/>
              </a:lnTo>
              <a:lnTo>
                <a:pt x="12" y="42"/>
              </a:lnTo>
              <a:lnTo>
                <a:pt x="12" y="42"/>
              </a:lnTo>
              <a:lnTo>
                <a:pt x="12" y="42"/>
              </a:lnTo>
              <a:lnTo>
                <a:pt x="12" y="41"/>
              </a:lnTo>
              <a:lnTo>
                <a:pt x="11" y="41"/>
              </a:lnTo>
              <a:lnTo>
                <a:pt x="11" y="41"/>
              </a:lnTo>
              <a:lnTo>
                <a:pt x="11" y="41"/>
              </a:lnTo>
              <a:lnTo>
                <a:pt x="11" y="41"/>
              </a:lnTo>
              <a:lnTo>
                <a:pt x="10" y="41"/>
              </a:lnTo>
              <a:lnTo>
                <a:pt x="10" y="41"/>
              </a:lnTo>
              <a:lnTo>
                <a:pt x="10" y="41"/>
              </a:lnTo>
              <a:lnTo>
                <a:pt x="10" y="40"/>
              </a:lnTo>
              <a:lnTo>
                <a:pt x="9" y="40"/>
              </a:lnTo>
              <a:lnTo>
                <a:pt x="9" y="40"/>
              </a:lnTo>
              <a:lnTo>
                <a:pt x="9" y="40"/>
              </a:lnTo>
              <a:lnTo>
                <a:pt x="9" y="40"/>
              </a:lnTo>
              <a:lnTo>
                <a:pt x="9" y="40"/>
              </a:lnTo>
              <a:lnTo>
                <a:pt x="9" y="40"/>
              </a:lnTo>
              <a:lnTo>
                <a:pt x="9" y="40"/>
              </a:lnTo>
              <a:lnTo>
                <a:pt x="9" y="39"/>
              </a:lnTo>
              <a:lnTo>
                <a:pt x="8" y="39"/>
              </a:lnTo>
              <a:lnTo>
                <a:pt x="8" y="39"/>
              </a:lnTo>
              <a:lnTo>
                <a:pt x="8" y="39"/>
              </a:lnTo>
              <a:lnTo>
                <a:pt x="8" y="38"/>
              </a:lnTo>
              <a:lnTo>
                <a:pt x="7" y="38"/>
              </a:lnTo>
              <a:lnTo>
                <a:pt x="7" y="38"/>
              </a:lnTo>
              <a:lnTo>
                <a:pt x="8" y="38"/>
              </a:lnTo>
              <a:lnTo>
                <a:pt x="8" y="37"/>
              </a:lnTo>
              <a:lnTo>
                <a:pt x="7" y="37"/>
              </a:lnTo>
              <a:lnTo>
                <a:pt x="7" y="36"/>
              </a:lnTo>
              <a:lnTo>
                <a:pt x="7" y="36"/>
              </a:lnTo>
              <a:lnTo>
                <a:pt x="7" y="36"/>
              </a:lnTo>
              <a:lnTo>
                <a:pt x="7" y="36"/>
              </a:lnTo>
              <a:lnTo>
                <a:pt x="7" y="35"/>
              </a:lnTo>
              <a:lnTo>
                <a:pt x="7" y="35"/>
              </a:lnTo>
              <a:lnTo>
                <a:pt x="7" y="34"/>
              </a:lnTo>
              <a:lnTo>
                <a:pt x="6" y="34"/>
              </a:lnTo>
              <a:lnTo>
                <a:pt x="6" y="34"/>
              </a:lnTo>
              <a:lnTo>
                <a:pt x="6" y="34"/>
              </a:lnTo>
              <a:lnTo>
                <a:pt x="6" y="34"/>
              </a:lnTo>
              <a:lnTo>
                <a:pt x="6" y="34"/>
              </a:lnTo>
              <a:lnTo>
                <a:pt x="6" y="33"/>
              </a:lnTo>
              <a:lnTo>
                <a:pt x="5" y="33"/>
              </a:lnTo>
              <a:lnTo>
                <a:pt x="5" y="33"/>
              </a:lnTo>
              <a:lnTo>
                <a:pt x="5" y="33"/>
              </a:lnTo>
              <a:lnTo>
                <a:pt x="5" y="33"/>
              </a:lnTo>
              <a:lnTo>
                <a:pt x="5" y="33"/>
              </a:lnTo>
              <a:lnTo>
                <a:pt x="5" y="33"/>
              </a:lnTo>
              <a:lnTo>
                <a:pt x="5" y="33"/>
              </a:lnTo>
              <a:lnTo>
                <a:pt x="5" y="32"/>
              </a:lnTo>
              <a:lnTo>
                <a:pt x="4" y="32"/>
              </a:lnTo>
              <a:lnTo>
                <a:pt x="4" y="32"/>
              </a:lnTo>
              <a:lnTo>
                <a:pt x="4" y="32"/>
              </a:lnTo>
              <a:lnTo>
                <a:pt x="4" y="31"/>
              </a:lnTo>
              <a:lnTo>
                <a:pt x="4" y="31"/>
              </a:lnTo>
              <a:lnTo>
                <a:pt x="4" y="31"/>
              </a:lnTo>
              <a:lnTo>
                <a:pt x="3" y="31"/>
              </a:lnTo>
              <a:lnTo>
                <a:pt x="3" y="31"/>
              </a:lnTo>
              <a:lnTo>
                <a:pt x="3" y="31"/>
              </a:lnTo>
              <a:lnTo>
                <a:pt x="3" y="30"/>
              </a:lnTo>
              <a:lnTo>
                <a:pt x="3" y="30"/>
              </a:lnTo>
              <a:lnTo>
                <a:pt x="3" y="30"/>
              </a:lnTo>
              <a:lnTo>
                <a:pt x="2" y="30"/>
              </a:lnTo>
              <a:lnTo>
                <a:pt x="2" y="29"/>
              </a:lnTo>
              <a:lnTo>
                <a:pt x="2" y="29"/>
              </a:lnTo>
              <a:lnTo>
                <a:pt x="2" y="29"/>
              </a:lnTo>
              <a:lnTo>
                <a:pt x="2" y="29"/>
              </a:lnTo>
              <a:lnTo>
                <a:pt x="2" y="28"/>
              </a:lnTo>
              <a:lnTo>
                <a:pt x="1" y="28"/>
              </a:lnTo>
              <a:lnTo>
                <a:pt x="1" y="26"/>
              </a:lnTo>
              <a:lnTo>
                <a:pt x="1" y="26"/>
              </a:lnTo>
              <a:lnTo>
                <a:pt x="1" y="23"/>
              </a:lnTo>
              <a:lnTo>
                <a:pt x="1" y="23"/>
              </a:lnTo>
              <a:lnTo>
                <a:pt x="1" y="23"/>
              </a:lnTo>
              <a:lnTo>
                <a:pt x="1" y="23"/>
              </a:lnTo>
              <a:lnTo>
                <a:pt x="1" y="22"/>
              </a:lnTo>
              <a:lnTo>
                <a:pt x="0" y="22"/>
              </a:lnTo>
              <a:lnTo>
                <a:pt x="0" y="21"/>
              </a:lnTo>
              <a:lnTo>
                <a:pt x="0" y="21"/>
              </a:lnTo>
              <a:lnTo>
                <a:pt x="0" y="20"/>
              </a:lnTo>
              <a:lnTo>
                <a:pt x="0" y="20"/>
              </a:lnTo>
              <a:lnTo>
                <a:pt x="0" y="19"/>
              </a:lnTo>
              <a:lnTo>
                <a:pt x="1" y="19"/>
              </a:lnTo>
              <a:lnTo>
                <a:pt x="1" y="19"/>
              </a:lnTo>
              <a:lnTo>
                <a:pt x="1" y="19"/>
              </a:lnTo>
              <a:lnTo>
                <a:pt x="1" y="19"/>
              </a:lnTo>
              <a:lnTo>
                <a:pt x="1" y="19"/>
              </a:lnTo>
              <a:lnTo>
                <a:pt x="1" y="18"/>
              </a:lnTo>
              <a:lnTo>
                <a:pt x="1" y="18"/>
              </a:lnTo>
              <a:lnTo>
                <a:pt x="1" y="18"/>
              </a:lnTo>
              <a:lnTo>
                <a:pt x="2" y="18"/>
              </a:lnTo>
              <a:lnTo>
                <a:pt x="2" y="17"/>
              </a:lnTo>
              <a:lnTo>
                <a:pt x="2" y="17"/>
              </a:lnTo>
              <a:lnTo>
                <a:pt x="2" y="16"/>
              </a:lnTo>
              <a:lnTo>
                <a:pt x="3" y="16"/>
              </a:lnTo>
              <a:lnTo>
                <a:pt x="3" y="16"/>
              </a:lnTo>
              <a:lnTo>
                <a:pt x="3" y="16"/>
              </a:lnTo>
              <a:lnTo>
                <a:pt x="3" y="15"/>
              </a:lnTo>
              <a:lnTo>
                <a:pt x="3" y="15"/>
              </a:lnTo>
              <a:lnTo>
                <a:pt x="3" y="15"/>
              </a:lnTo>
              <a:lnTo>
                <a:pt x="3" y="15"/>
              </a:lnTo>
              <a:lnTo>
                <a:pt x="3" y="15"/>
              </a:lnTo>
              <a:lnTo>
                <a:pt x="4" y="15"/>
              </a:lnTo>
              <a:lnTo>
                <a:pt x="4" y="15"/>
              </a:lnTo>
              <a:lnTo>
                <a:pt x="4" y="15"/>
              </a:lnTo>
              <a:lnTo>
                <a:pt x="4" y="14"/>
              </a:lnTo>
              <a:lnTo>
                <a:pt x="4" y="14"/>
              </a:lnTo>
              <a:lnTo>
                <a:pt x="4" y="14"/>
              </a:lnTo>
              <a:lnTo>
                <a:pt x="5" y="14"/>
              </a:lnTo>
              <a:lnTo>
                <a:pt x="5" y="14"/>
              </a:lnTo>
              <a:lnTo>
                <a:pt x="5" y="14"/>
              </a:lnTo>
              <a:lnTo>
                <a:pt x="5" y="13"/>
              </a:lnTo>
              <a:lnTo>
                <a:pt x="5" y="13"/>
              </a:lnTo>
              <a:lnTo>
                <a:pt x="5" y="13"/>
              </a:lnTo>
              <a:lnTo>
                <a:pt x="5" y="13"/>
              </a:lnTo>
              <a:lnTo>
                <a:pt x="5" y="12"/>
              </a:lnTo>
              <a:lnTo>
                <a:pt x="8" y="12"/>
              </a:lnTo>
              <a:lnTo>
                <a:pt x="8" y="12"/>
              </a:lnTo>
              <a:lnTo>
                <a:pt x="9" y="12"/>
              </a:lnTo>
              <a:lnTo>
                <a:pt x="9" y="12"/>
              </a:lnTo>
              <a:lnTo>
                <a:pt x="9" y="12"/>
              </a:lnTo>
              <a:lnTo>
                <a:pt x="9" y="12"/>
              </a:lnTo>
              <a:lnTo>
                <a:pt x="10" y="12"/>
              </a:lnTo>
              <a:lnTo>
                <a:pt x="10" y="11"/>
              </a:lnTo>
              <a:lnTo>
                <a:pt x="11" y="11"/>
              </a:lnTo>
              <a:lnTo>
                <a:pt x="11" y="11"/>
              </a:lnTo>
              <a:lnTo>
                <a:pt x="11" y="11"/>
              </a:lnTo>
              <a:lnTo>
                <a:pt x="11" y="11"/>
              </a:lnTo>
              <a:lnTo>
                <a:pt x="11" y="11"/>
              </a:lnTo>
              <a:lnTo>
                <a:pt x="11" y="11"/>
              </a:lnTo>
              <a:lnTo>
                <a:pt x="12" y="11"/>
              </a:lnTo>
              <a:lnTo>
                <a:pt x="12" y="10"/>
              </a:lnTo>
              <a:lnTo>
                <a:pt x="12" y="11"/>
              </a:lnTo>
              <a:lnTo>
                <a:pt x="12" y="10"/>
              </a:lnTo>
              <a:lnTo>
                <a:pt x="13" y="10"/>
              </a:lnTo>
              <a:lnTo>
                <a:pt x="13" y="10"/>
              </a:lnTo>
              <a:lnTo>
                <a:pt x="13" y="10"/>
              </a:lnTo>
              <a:lnTo>
                <a:pt x="13" y="10"/>
              </a:lnTo>
              <a:lnTo>
                <a:pt x="13" y="10"/>
              </a:lnTo>
              <a:lnTo>
                <a:pt x="13" y="10"/>
              </a:lnTo>
              <a:lnTo>
                <a:pt x="17" y="10"/>
              </a:lnTo>
              <a:lnTo>
                <a:pt x="17" y="9"/>
              </a:lnTo>
              <a:lnTo>
                <a:pt x="18" y="9"/>
              </a:lnTo>
              <a:lnTo>
                <a:pt x="18" y="9"/>
              </a:lnTo>
              <a:lnTo>
                <a:pt x="18" y="9"/>
              </a:lnTo>
              <a:lnTo>
                <a:pt x="18" y="8"/>
              </a:lnTo>
              <a:lnTo>
                <a:pt x="18" y="8"/>
              </a:lnTo>
              <a:lnTo>
                <a:pt x="18" y="8"/>
              </a:lnTo>
              <a:lnTo>
                <a:pt x="19" y="8"/>
              </a:lnTo>
              <a:lnTo>
                <a:pt x="19" y="7"/>
              </a:lnTo>
              <a:lnTo>
                <a:pt x="19" y="7"/>
              </a:lnTo>
              <a:lnTo>
                <a:pt x="19" y="7"/>
              </a:lnTo>
              <a:lnTo>
                <a:pt x="19" y="7"/>
              </a:lnTo>
              <a:lnTo>
                <a:pt x="19" y="6"/>
              </a:lnTo>
              <a:lnTo>
                <a:pt x="19" y="6"/>
              </a:lnTo>
              <a:lnTo>
                <a:pt x="19" y="5"/>
              </a:lnTo>
              <a:lnTo>
                <a:pt x="19" y="5"/>
              </a:lnTo>
              <a:lnTo>
                <a:pt x="19" y="4"/>
              </a:lnTo>
              <a:lnTo>
                <a:pt x="18" y="4"/>
              </a:lnTo>
              <a:lnTo>
                <a:pt x="18" y="2"/>
              </a:lnTo>
              <a:lnTo>
                <a:pt x="19" y="2"/>
              </a:lnTo>
              <a:lnTo>
                <a:pt x="19" y="2"/>
              </a:lnTo>
              <a:lnTo>
                <a:pt x="20" y="2"/>
              </a:lnTo>
              <a:lnTo>
                <a:pt x="20" y="2"/>
              </a:lnTo>
              <a:lnTo>
                <a:pt x="21" y="2"/>
              </a:lnTo>
              <a:lnTo>
                <a:pt x="21" y="2"/>
              </a:lnTo>
              <a:lnTo>
                <a:pt x="21" y="2"/>
              </a:lnTo>
              <a:lnTo>
                <a:pt x="21" y="1"/>
              </a:lnTo>
              <a:lnTo>
                <a:pt x="22" y="1"/>
              </a:lnTo>
              <a:lnTo>
                <a:pt x="22" y="1"/>
              </a:lnTo>
              <a:lnTo>
                <a:pt x="23" y="1"/>
              </a:lnTo>
              <a:lnTo>
                <a:pt x="23" y="1"/>
              </a:lnTo>
              <a:lnTo>
                <a:pt x="23" y="1"/>
              </a:lnTo>
              <a:lnTo>
                <a:pt x="23" y="1"/>
              </a:lnTo>
              <a:lnTo>
                <a:pt x="24" y="1"/>
              </a:lnTo>
              <a:lnTo>
                <a:pt x="24" y="1"/>
              </a:lnTo>
              <a:lnTo>
                <a:pt x="25" y="1"/>
              </a:lnTo>
              <a:lnTo>
                <a:pt x="25" y="1"/>
              </a:lnTo>
              <a:lnTo>
                <a:pt x="25" y="1"/>
              </a:lnTo>
              <a:lnTo>
                <a:pt x="25" y="0"/>
              </a:lnTo>
              <a:lnTo>
                <a:pt x="25" y="0"/>
              </a:lnTo>
              <a:lnTo>
                <a:pt x="25" y="0"/>
              </a:lnTo>
              <a:lnTo>
                <a:pt x="26" y="0"/>
              </a:lnTo>
              <a:close/>
            </a:path>
          </a:pathLst>
        </a:custGeom>
        <a:solidFill>
          <a:srgbClr val="FF2A2A"/>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125</a:t>
          </a:r>
        </a:p>
      </xdr:txBody>
    </xdr:sp>
    <xdr:clientData/>
  </xdr:twoCellAnchor>
  <xdr:twoCellAnchor>
    <xdr:from>
      <xdr:col>49</xdr:col>
      <xdr:colOff>42320</xdr:colOff>
      <xdr:row>13</xdr:row>
      <xdr:rowOff>175320</xdr:rowOff>
    </xdr:from>
    <xdr:to>
      <xdr:col>58</xdr:col>
      <xdr:colOff>71089</xdr:colOff>
      <xdr:row>16</xdr:row>
      <xdr:rowOff>114851</xdr:rowOff>
    </xdr:to>
    <xdr:sp macro="[0]!update_chart" textlink="">
      <xdr:nvSpPr>
        <xdr:cNvPr id="51" name="SUB_122"/>
        <xdr:cNvSpPr>
          <a:spLocks noChangeAspect="1"/>
        </xdr:cNvSpPr>
      </xdr:nvSpPr>
      <xdr:spPr bwMode="auto">
        <a:xfrm>
          <a:off x="15282320" y="2651820"/>
          <a:ext cx="5515169" cy="511031"/>
        </a:xfrm>
        <a:custGeom>
          <a:avLst/>
          <a:gdLst>
            <a:gd name="T0" fmla="*/ 16 w 173"/>
            <a:gd name="T1" fmla="*/ 3 h 75"/>
            <a:gd name="T2" fmla="*/ 27 w 173"/>
            <a:gd name="T3" fmla="*/ 3 h 75"/>
            <a:gd name="T4" fmla="*/ 35 w 173"/>
            <a:gd name="T5" fmla="*/ 3 h 75"/>
            <a:gd name="T6" fmla="*/ 46 w 173"/>
            <a:gd name="T7" fmla="*/ 2 h 75"/>
            <a:gd name="T8" fmla="*/ 57 w 173"/>
            <a:gd name="T9" fmla="*/ 2 h 75"/>
            <a:gd name="T10" fmla="*/ 64 w 173"/>
            <a:gd name="T11" fmla="*/ 5 h 75"/>
            <a:gd name="T12" fmla="*/ 69 w 173"/>
            <a:gd name="T13" fmla="*/ 6 h 75"/>
            <a:gd name="T14" fmla="*/ 75 w 173"/>
            <a:gd name="T15" fmla="*/ 10 h 75"/>
            <a:gd name="T16" fmla="*/ 81 w 173"/>
            <a:gd name="T17" fmla="*/ 12 h 75"/>
            <a:gd name="T18" fmla="*/ 85 w 173"/>
            <a:gd name="T19" fmla="*/ 16 h 75"/>
            <a:gd name="T20" fmla="*/ 90 w 173"/>
            <a:gd name="T21" fmla="*/ 19 h 75"/>
            <a:gd name="T22" fmla="*/ 94 w 173"/>
            <a:gd name="T23" fmla="*/ 23 h 75"/>
            <a:gd name="T24" fmla="*/ 100 w 173"/>
            <a:gd name="T25" fmla="*/ 27 h 75"/>
            <a:gd name="T26" fmla="*/ 102 w 173"/>
            <a:gd name="T27" fmla="*/ 33 h 75"/>
            <a:gd name="T28" fmla="*/ 105 w 173"/>
            <a:gd name="T29" fmla="*/ 38 h 75"/>
            <a:gd name="T30" fmla="*/ 111 w 173"/>
            <a:gd name="T31" fmla="*/ 43 h 75"/>
            <a:gd name="T32" fmla="*/ 118 w 173"/>
            <a:gd name="T33" fmla="*/ 37 h 75"/>
            <a:gd name="T34" fmla="*/ 122 w 173"/>
            <a:gd name="T35" fmla="*/ 32 h 75"/>
            <a:gd name="T36" fmla="*/ 130 w 173"/>
            <a:gd name="T37" fmla="*/ 29 h 75"/>
            <a:gd name="T38" fmla="*/ 134 w 173"/>
            <a:gd name="T39" fmla="*/ 26 h 75"/>
            <a:gd name="T40" fmla="*/ 138 w 173"/>
            <a:gd name="T41" fmla="*/ 21 h 75"/>
            <a:gd name="T42" fmla="*/ 147 w 173"/>
            <a:gd name="T43" fmla="*/ 21 h 75"/>
            <a:gd name="T44" fmla="*/ 156 w 173"/>
            <a:gd name="T45" fmla="*/ 19 h 75"/>
            <a:gd name="T46" fmla="*/ 164 w 173"/>
            <a:gd name="T47" fmla="*/ 16 h 75"/>
            <a:gd name="T48" fmla="*/ 173 w 173"/>
            <a:gd name="T49" fmla="*/ 14 h 75"/>
            <a:gd name="T50" fmla="*/ 169 w 173"/>
            <a:gd name="T51" fmla="*/ 18 h 75"/>
            <a:gd name="T52" fmla="*/ 164 w 173"/>
            <a:gd name="T53" fmla="*/ 21 h 75"/>
            <a:gd name="T54" fmla="*/ 160 w 173"/>
            <a:gd name="T55" fmla="*/ 24 h 75"/>
            <a:gd name="T56" fmla="*/ 156 w 173"/>
            <a:gd name="T57" fmla="*/ 29 h 75"/>
            <a:gd name="T58" fmla="*/ 152 w 173"/>
            <a:gd name="T59" fmla="*/ 33 h 75"/>
            <a:gd name="T60" fmla="*/ 149 w 173"/>
            <a:gd name="T61" fmla="*/ 38 h 75"/>
            <a:gd name="T62" fmla="*/ 145 w 173"/>
            <a:gd name="T63" fmla="*/ 41 h 75"/>
            <a:gd name="T64" fmla="*/ 145 w 173"/>
            <a:gd name="T65" fmla="*/ 48 h 75"/>
            <a:gd name="T66" fmla="*/ 142 w 173"/>
            <a:gd name="T67" fmla="*/ 52 h 75"/>
            <a:gd name="T68" fmla="*/ 136 w 173"/>
            <a:gd name="T69" fmla="*/ 56 h 75"/>
            <a:gd name="T70" fmla="*/ 131 w 173"/>
            <a:gd name="T71" fmla="*/ 59 h 75"/>
            <a:gd name="T72" fmla="*/ 126 w 173"/>
            <a:gd name="T73" fmla="*/ 62 h 75"/>
            <a:gd name="T74" fmla="*/ 118 w 173"/>
            <a:gd name="T75" fmla="*/ 66 h 75"/>
            <a:gd name="T76" fmla="*/ 109 w 173"/>
            <a:gd name="T77" fmla="*/ 72 h 75"/>
            <a:gd name="T78" fmla="*/ 104 w 173"/>
            <a:gd name="T79" fmla="*/ 68 h 75"/>
            <a:gd name="T80" fmla="*/ 106 w 173"/>
            <a:gd name="T81" fmla="*/ 59 h 75"/>
            <a:gd name="T82" fmla="*/ 106 w 173"/>
            <a:gd name="T83" fmla="*/ 54 h 75"/>
            <a:gd name="T84" fmla="*/ 104 w 173"/>
            <a:gd name="T85" fmla="*/ 49 h 75"/>
            <a:gd name="T86" fmla="*/ 98 w 173"/>
            <a:gd name="T87" fmla="*/ 46 h 75"/>
            <a:gd name="T88" fmla="*/ 91 w 173"/>
            <a:gd name="T89" fmla="*/ 45 h 75"/>
            <a:gd name="T90" fmla="*/ 77 w 173"/>
            <a:gd name="T91" fmla="*/ 43 h 75"/>
            <a:gd name="T92" fmla="*/ 69 w 173"/>
            <a:gd name="T93" fmla="*/ 40 h 75"/>
            <a:gd name="T94" fmla="*/ 54 w 173"/>
            <a:gd name="T95" fmla="*/ 40 h 75"/>
            <a:gd name="T96" fmla="*/ 49 w 173"/>
            <a:gd name="T97" fmla="*/ 38 h 75"/>
            <a:gd name="T98" fmla="*/ 44 w 173"/>
            <a:gd name="T99" fmla="*/ 35 h 75"/>
            <a:gd name="T100" fmla="*/ 40 w 173"/>
            <a:gd name="T101" fmla="*/ 32 h 75"/>
            <a:gd name="T102" fmla="*/ 35 w 173"/>
            <a:gd name="T103" fmla="*/ 29 h 75"/>
            <a:gd name="T104" fmla="*/ 32 w 173"/>
            <a:gd name="T105" fmla="*/ 22 h 75"/>
            <a:gd name="T106" fmla="*/ 28 w 173"/>
            <a:gd name="T107" fmla="*/ 19 h 75"/>
            <a:gd name="T108" fmla="*/ 22 w 173"/>
            <a:gd name="T109" fmla="*/ 16 h 75"/>
            <a:gd name="T110" fmla="*/ 13 w 173"/>
            <a:gd name="T111" fmla="*/ 13 h 75"/>
            <a:gd name="T112" fmla="*/ 7 w 173"/>
            <a:gd name="T113" fmla="*/ 15 h 75"/>
            <a:gd name="T114" fmla="*/ 4 w 173"/>
            <a:gd name="T115" fmla="*/ 22 h 75"/>
            <a:gd name="T116" fmla="*/ 1 w 173"/>
            <a:gd name="T117" fmla="*/ 14 h 75"/>
            <a:gd name="T118" fmla="*/ 3 w 173"/>
            <a:gd name="T119" fmla="*/ 6 h 75"/>
            <a:gd name="T120" fmla="*/ 8 w 173"/>
            <a:gd name="T121" fmla="*/ 1 h 7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Lst>
          <a:rect l="0" t="0" r="r" b="b"/>
          <a:pathLst>
            <a:path w="173" h="75">
              <a:moveTo>
                <a:pt x="11" y="0"/>
              </a:moveTo>
              <a:lnTo>
                <a:pt x="11" y="0"/>
              </a:lnTo>
              <a:lnTo>
                <a:pt x="11" y="1"/>
              </a:lnTo>
              <a:lnTo>
                <a:pt x="12" y="1"/>
              </a:lnTo>
              <a:lnTo>
                <a:pt x="12" y="1"/>
              </a:lnTo>
              <a:lnTo>
                <a:pt x="12" y="1"/>
              </a:lnTo>
              <a:lnTo>
                <a:pt x="12" y="1"/>
              </a:lnTo>
              <a:lnTo>
                <a:pt x="13" y="1"/>
              </a:lnTo>
              <a:lnTo>
                <a:pt x="13" y="1"/>
              </a:lnTo>
              <a:lnTo>
                <a:pt x="14" y="1"/>
              </a:lnTo>
              <a:lnTo>
                <a:pt x="14" y="2"/>
              </a:lnTo>
              <a:lnTo>
                <a:pt x="14" y="2"/>
              </a:lnTo>
              <a:lnTo>
                <a:pt x="14" y="2"/>
              </a:lnTo>
              <a:lnTo>
                <a:pt x="14" y="2"/>
              </a:lnTo>
              <a:lnTo>
                <a:pt x="14" y="3"/>
              </a:lnTo>
              <a:lnTo>
                <a:pt x="15" y="3"/>
              </a:lnTo>
              <a:lnTo>
                <a:pt x="15" y="3"/>
              </a:lnTo>
              <a:lnTo>
                <a:pt x="15" y="3"/>
              </a:lnTo>
              <a:lnTo>
                <a:pt x="15" y="3"/>
              </a:lnTo>
              <a:lnTo>
                <a:pt x="16" y="3"/>
              </a:lnTo>
              <a:lnTo>
                <a:pt x="16" y="3"/>
              </a:lnTo>
              <a:lnTo>
                <a:pt x="17" y="3"/>
              </a:lnTo>
              <a:lnTo>
                <a:pt x="17" y="4"/>
              </a:lnTo>
              <a:lnTo>
                <a:pt x="18" y="4"/>
              </a:lnTo>
              <a:lnTo>
                <a:pt x="18" y="4"/>
              </a:lnTo>
              <a:lnTo>
                <a:pt x="18" y="4"/>
              </a:lnTo>
              <a:lnTo>
                <a:pt x="18" y="4"/>
              </a:lnTo>
              <a:lnTo>
                <a:pt x="18" y="4"/>
              </a:lnTo>
              <a:lnTo>
                <a:pt x="18" y="4"/>
              </a:lnTo>
              <a:lnTo>
                <a:pt x="20" y="4"/>
              </a:lnTo>
              <a:lnTo>
                <a:pt x="20" y="4"/>
              </a:lnTo>
              <a:lnTo>
                <a:pt x="21" y="4"/>
              </a:lnTo>
              <a:lnTo>
                <a:pt x="21" y="4"/>
              </a:lnTo>
              <a:lnTo>
                <a:pt x="22" y="4"/>
              </a:lnTo>
              <a:lnTo>
                <a:pt x="22" y="4"/>
              </a:lnTo>
              <a:lnTo>
                <a:pt x="22" y="4"/>
              </a:lnTo>
              <a:lnTo>
                <a:pt x="22" y="3"/>
              </a:lnTo>
              <a:lnTo>
                <a:pt x="24" y="3"/>
              </a:lnTo>
              <a:lnTo>
                <a:pt x="24" y="3"/>
              </a:lnTo>
              <a:lnTo>
                <a:pt x="25" y="3"/>
              </a:lnTo>
              <a:lnTo>
                <a:pt x="25" y="3"/>
              </a:lnTo>
              <a:lnTo>
                <a:pt x="27" y="3"/>
              </a:lnTo>
              <a:lnTo>
                <a:pt x="27" y="2"/>
              </a:lnTo>
              <a:lnTo>
                <a:pt x="27" y="2"/>
              </a:lnTo>
              <a:lnTo>
                <a:pt x="27" y="2"/>
              </a:lnTo>
              <a:lnTo>
                <a:pt x="29" y="2"/>
              </a:lnTo>
              <a:lnTo>
                <a:pt x="29" y="2"/>
              </a:lnTo>
              <a:lnTo>
                <a:pt x="29" y="2"/>
              </a:lnTo>
              <a:lnTo>
                <a:pt x="29" y="3"/>
              </a:lnTo>
              <a:lnTo>
                <a:pt x="30" y="3"/>
              </a:lnTo>
              <a:lnTo>
                <a:pt x="30" y="2"/>
              </a:lnTo>
              <a:lnTo>
                <a:pt x="30" y="2"/>
              </a:lnTo>
              <a:lnTo>
                <a:pt x="30" y="3"/>
              </a:lnTo>
              <a:lnTo>
                <a:pt x="31" y="3"/>
              </a:lnTo>
              <a:lnTo>
                <a:pt x="31" y="2"/>
              </a:lnTo>
              <a:lnTo>
                <a:pt x="33" y="2"/>
              </a:lnTo>
              <a:lnTo>
                <a:pt x="33" y="2"/>
              </a:lnTo>
              <a:lnTo>
                <a:pt x="34" y="2"/>
              </a:lnTo>
              <a:lnTo>
                <a:pt x="34" y="2"/>
              </a:lnTo>
              <a:lnTo>
                <a:pt x="35" y="2"/>
              </a:lnTo>
              <a:lnTo>
                <a:pt x="35" y="3"/>
              </a:lnTo>
              <a:lnTo>
                <a:pt x="35" y="3"/>
              </a:lnTo>
              <a:lnTo>
                <a:pt x="35" y="3"/>
              </a:lnTo>
              <a:lnTo>
                <a:pt x="36" y="3"/>
              </a:lnTo>
              <a:lnTo>
                <a:pt x="36" y="3"/>
              </a:lnTo>
              <a:lnTo>
                <a:pt x="38" y="3"/>
              </a:lnTo>
              <a:lnTo>
                <a:pt x="38" y="3"/>
              </a:lnTo>
              <a:lnTo>
                <a:pt x="38" y="3"/>
              </a:lnTo>
              <a:lnTo>
                <a:pt x="38" y="4"/>
              </a:lnTo>
              <a:lnTo>
                <a:pt x="41" y="4"/>
              </a:lnTo>
              <a:lnTo>
                <a:pt x="41" y="3"/>
              </a:lnTo>
              <a:lnTo>
                <a:pt x="41" y="3"/>
              </a:lnTo>
              <a:lnTo>
                <a:pt x="41" y="3"/>
              </a:lnTo>
              <a:lnTo>
                <a:pt x="42" y="3"/>
              </a:lnTo>
              <a:lnTo>
                <a:pt x="42" y="3"/>
              </a:lnTo>
              <a:lnTo>
                <a:pt x="42" y="3"/>
              </a:lnTo>
              <a:lnTo>
                <a:pt x="42" y="2"/>
              </a:lnTo>
              <a:lnTo>
                <a:pt x="43" y="2"/>
              </a:lnTo>
              <a:lnTo>
                <a:pt x="43" y="2"/>
              </a:lnTo>
              <a:lnTo>
                <a:pt x="44" y="2"/>
              </a:lnTo>
              <a:lnTo>
                <a:pt x="44" y="2"/>
              </a:lnTo>
              <a:lnTo>
                <a:pt x="46" y="2"/>
              </a:lnTo>
              <a:lnTo>
                <a:pt x="46" y="2"/>
              </a:lnTo>
              <a:lnTo>
                <a:pt x="46" y="2"/>
              </a:lnTo>
              <a:lnTo>
                <a:pt x="46" y="2"/>
              </a:lnTo>
              <a:lnTo>
                <a:pt x="47" y="2"/>
              </a:lnTo>
              <a:lnTo>
                <a:pt x="47" y="2"/>
              </a:lnTo>
              <a:lnTo>
                <a:pt x="48" y="2"/>
              </a:lnTo>
              <a:lnTo>
                <a:pt x="48" y="2"/>
              </a:lnTo>
              <a:lnTo>
                <a:pt x="49" y="2"/>
              </a:lnTo>
              <a:lnTo>
                <a:pt x="49" y="2"/>
              </a:lnTo>
              <a:lnTo>
                <a:pt x="49" y="2"/>
              </a:lnTo>
              <a:lnTo>
                <a:pt x="49" y="2"/>
              </a:lnTo>
              <a:lnTo>
                <a:pt x="50" y="2"/>
              </a:lnTo>
              <a:lnTo>
                <a:pt x="50" y="2"/>
              </a:lnTo>
              <a:lnTo>
                <a:pt x="50" y="2"/>
              </a:lnTo>
              <a:lnTo>
                <a:pt x="50" y="2"/>
              </a:lnTo>
              <a:lnTo>
                <a:pt x="51" y="2"/>
              </a:lnTo>
              <a:lnTo>
                <a:pt x="51" y="2"/>
              </a:lnTo>
              <a:lnTo>
                <a:pt x="53" y="2"/>
              </a:lnTo>
              <a:lnTo>
                <a:pt x="53" y="2"/>
              </a:lnTo>
              <a:lnTo>
                <a:pt x="54" y="2"/>
              </a:lnTo>
              <a:lnTo>
                <a:pt x="54" y="2"/>
              </a:lnTo>
              <a:lnTo>
                <a:pt x="57" y="2"/>
              </a:lnTo>
              <a:lnTo>
                <a:pt x="57" y="2"/>
              </a:lnTo>
              <a:lnTo>
                <a:pt x="58" y="2"/>
              </a:lnTo>
              <a:lnTo>
                <a:pt x="58" y="2"/>
              </a:lnTo>
              <a:lnTo>
                <a:pt x="58" y="2"/>
              </a:lnTo>
              <a:lnTo>
                <a:pt x="58" y="2"/>
              </a:lnTo>
              <a:lnTo>
                <a:pt x="60" y="2"/>
              </a:lnTo>
              <a:lnTo>
                <a:pt x="60" y="3"/>
              </a:lnTo>
              <a:lnTo>
                <a:pt x="60" y="3"/>
              </a:lnTo>
              <a:lnTo>
                <a:pt x="60" y="3"/>
              </a:lnTo>
              <a:lnTo>
                <a:pt x="61" y="3"/>
              </a:lnTo>
              <a:lnTo>
                <a:pt x="61" y="3"/>
              </a:lnTo>
              <a:lnTo>
                <a:pt x="62" y="3"/>
              </a:lnTo>
              <a:lnTo>
                <a:pt x="62" y="4"/>
              </a:lnTo>
              <a:lnTo>
                <a:pt x="62" y="4"/>
              </a:lnTo>
              <a:lnTo>
                <a:pt x="62" y="4"/>
              </a:lnTo>
              <a:lnTo>
                <a:pt x="62" y="4"/>
              </a:lnTo>
              <a:lnTo>
                <a:pt x="62" y="4"/>
              </a:lnTo>
              <a:lnTo>
                <a:pt x="63" y="4"/>
              </a:lnTo>
              <a:lnTo>
                <a:pt x="63" y="4"/>
              </a:lnTo>
              <a:lnTo>
                <a:pt x="63" y="4"/>
              </a:lnTo>
              <a:lnTo>
                <a:pt x="63" y="5"/>
              </a:lnTo>
              <a:lnTo>
                <a:pt x="64" y="5"/>
              </a:lnTo>
              <a:lnTo>
                <a:pt x="64" y="5"/>
              </a:lnTo>
              <a:lnTo>
                <a:pt x="64" y="5"/>
              </a:lnTo>
              <a:lnTo>
                <a:pt x="64" y="6"/>
              </a:lnTo>
              <a:lnTo>
                <a:pt x="65" y="6"/>
              </a:lnTo>
              <a:lnTo>
                <a:pt x="65" y="5"/>
              </a:lnTo>
              <a:lnTo>
                <a:pt x="66" y="5"/>
              </a:lnTo>
              <a:lnTo>
                <a:pt x="66" y="5"/>
              </a:lnTo>
              <a:lnTo>
                <a:pt x="66" y="5"/>
              </a:lnTo>
              <a:lnTo>
                <a:pt x="66" y="5"/>
              </a:lnTo>
              <a:lnTo>
                <a:pt x="66" y="5"/>
              </a:lnTo>
              <a:lnTo>
                <a:pt x="66" y="6"/>
              </a:lnTo>
              <a:lnTo>
                <a:pt x="67" y="6"/>
              </a:lnTo>
              <a:lnTo>
                <a:pt x="67" y="6"/>
              </a:lnTo>
              <a:lnTo>
                <a:pt x="67" y="6"/>
              </a:lnTo>
              <a:lnTo>
                <a:pt x="67" y="6"/>
              </a:lnTo>
              <a:lnTo>
                <a:pt x="67" y="6"/>
              </a:lnTo>
              <a:lnTo>
                <a:pt x="67" y="6"/>
              </a:lnTo>
              <a:lnTo>
                <a:pt x="68" y="6"/>
              </a:lnTo>
              <a:lnTo>
                <a:pt x="68" y="6"/>
              </a:lnTo>
              <a:lnTo>
                <a:pt x="69" y="6"/>
              </a:lnTo>
              <a:lnTo>
                <a:pt x="69" y="6"/>
              </a:lnTo>
              <a:lnTo>
                <a:pt x="69" y="6"/>
              </a:lnTo>
              <a:lnTo>
                <a:pt x="69" y="7"/>
              </a:lnTo>
              <a:lnTo>
                <a:pt x="70" y="7"/>
              </a:lnTo>
              <a:lnTo>
                <a:pt x="70" y="8"/>
              </a:lnTo>
              <a:lnTo>
                <a:pt x="70" y="8"/>
              </a:lnTo>
              <a:lnTo>
                <a:pt x="70" y="8"/>
              </a:lnTo>
              <a:lnTo>
                <a:pt x="70" y="8"/>
              </a:lnTo>
              <a:lnTo>
                <a:pt x="70" y="8"/>
              </a:lnTo>
              <a:lnTo>
                <a:pt x="71" y="8"/>
              </a:lnTo>
              <a:lnTo>
                <a:pt x="71" y="8"/>
              </a:lnTo>
              <a:lnTo>
                <a:pt x="72" y="8"/>
              </a:lnTo>
              <a:lnTo>
                <a:pt x="72" y="9"/>
              </a:lnTo>
              <a:lnTo>
                <a:pt x="72" y="9"/>
              </a:lnTo>
              <a:lnTo>
                <a:pt x="72" y="9"/>
              </a:lnTo>
              <a:lnTo>
                <a:pt x="73" y="9"/>
              </a:lnTo>
              <a:lnTo>
                <a:pt x="73" y="9"/>
              </a:lnTo>
              <a:lnTo>
                <a:pt x="73" y="9"/>
              </a:lnTo>
              <a:lnTo>
                <a:pt x="73" y="9"/>
              </a:lnTo>
              <a:lnTo>
                <a:pt x="74" y="9"/>
              </a:lnTo>
              <a:lnTo>
                <a:pt x="74" y="10"/>
              </a:lnTo>
              <a:lnTo>
                <a:pt x="75" y="10"/>
              </a:lnTo>
              <a:lnTo>
                <a:pt x="75" y="10"/>
              </a:lnTo>
              <a:lnTo>
                <a:pt x="76" y="10"/>
              </a:lnTo>
              <a:lnTo>
                <a:pt x="76" y="10"/>
              </a:lnTo>
              <a:lnTo>
                <a:pt x="77" y="10"/>
              </a:lnTo>
              <a:lnTo>
                <a:pt x="77" y="10"/>
              </a:lnTo>
              <a:lnTo>
                <a:pt x="78" y="10"/>
              </a:lnTo>
              <a:lnTo>
                <a:pt x="78" y="11"/>
              </a:lnTo>
              <a:lnTo>
                <a:pt x="79" y="11"/>
              </a:lnTo>
              <a:lnTo>
                <a:pt x="79" y="11"/>
              </a:lnTo>
              <a:lnTo>
                <a:pt x="79" y="11"/>
              </a:lnTo>
              <a:lnTo>
                <a:pt x="79" y="11"/>
              </a:lnTo>
              <a:lnTo>
                <a:pt x="79" y="11"/>
              </a:lnTo>
              <a:lnTo>
                <a:pt x="79" y="12"/>
              </a:lnTo>
              <a:lnTo>
                <a:pt x="80" y="12"/>
              </a:lnTo>
              <a:lnTo>
                <a:pt x="80" y="12"/>
              </a:lnTo>
              <a:lnTo>
                <a:pt x="80" y="12"/>
              </a:lnTo>
              <a:lnTo>
                <a:pt x="80" y="12"/>
              </a:lnTo>
              <a:lnTo>
                <a:pt x="80" y="12"/>
              </a:lnTo>
              <a:lnTo>
                <a:pt x="80" y="12"/>
              </a:lnTo>
              <a:lnTo>
                <a:pt x="81" y="12"/>
              </a:lnTo>
              <a:lnTo>
                <a:pt x="81" y="12"/>
              </a:lnTo>
              <a:lnTo>
                <a:pt x="81" y="12"/>
              </a:lnTo>
              <a:lnTo>
                <a:pt x="81" y="13"/>
              </a:lnTo>
              <a:lnTo>
                <a:pt x="81" y="13"/>
              </a:lnTo>
              <a:lnTo>
                <a:pt x="81" y="13"/>
              </a:lnTo>
              <a:lnTo>
                <a:pt x="81" y="13"/>
              </a:lnTo>
              <a:lnTo>
                <a:pt x="81" y="13"/>
              </a:lnTo>
              <a:lnTo>
                <a:pt x="82" y="13"/>
              </a:lnTo>
              <a:lnTo>
                <a:pt x="82" y="14"/>
              </a:lnTo>
              <a:lnTo>
                <a:pt x="82" y="14"/>
              </a:lnTo>
              <a:lnTo>
                <a:pt x="82" y="14"/>
              </a:lnTo>
              <a:lnTo>
                <a:pt x="82" y="14"/>
              </a:lnTo>
              <a:lnTo>
                <a:pt x="82" y="15"/>
              </a:lnTo>
              <a:lnTo>
                <a:pt x="84" y="15"/>
              </a:lnTo>
              <a:lnTo>
                <a:pt x="84" y="15"/>
              </a:lnTo>
              <a:lnTo>
                <a:pt x="84" y="15"/>
              </a:lnTo>
              <a:lnTo>
                <a:pt x="84" y="15"/>
              </a:lnTo>
              <a:lnTo>
                <a:pt x="84" y="15"/>
              </a:lnTo>
              <a:lnTo>
                <a:pt x="84" y="16"/>
              </a:lnTo>
              <a:lnTo>
                <a:pt x="85" y="16"/>
              </a:lnTo>
              <a:lnTo>
                <a:pt x="85" y="16"/>
              </a:lnTo>
              <a:lnTo>
                <a:pt x="85" y="16"/>
              </a:lnTo>
              <a:lnTo>
                <a:pt x="85" y="16"/>
              </a:lnTo>
              <a:lnTo>
                <a:pt x="86" y="16"/>
              </a:lnTo>
              <a:lnTo>
                <a:pt x="86" y="17"/>
              </a:lnTo>
              <a:lnTo>
                <a:pt x="87" y="17"/>
              </a:lnTo>
              <a:lnTo>
                <a:pt x="87" y="17"/>
              </a:lnTo>
              <a:lnTo>
                <a:pt x="87" y="17"/>
              </a:lnTo>
              <a:lnTo>
                <a:pt x="87" y="17"/>
              </a:lnTo>
              <a:lnTo>
                <a:pt x="87" y="17"/>
              </a:lnTo>
              <a:lnTo>
                <a:pt x="87" y="17"/>
              </a:lnTo>
              <a:lnTo>
                <a:pt x="88" y="17"/>
              </a:lnTo>
              <a:lnTo>
                <a:pt x="88" y="18"/>
              </a:lnTo>
              <a:lnTo>
                <a:pt x="88" y="18"/>
              </a:lnTo>
              <a:lnTo>
                <a:pt x="88" y="18"/>
              </a:lnTo>
              <a:lnTo>
                <a:pt x="89" y="18"/>
              </a:lnTo>
              <a:lnTo>
                <a:pt x="89" y="18"/>
              </a:lnTo>
              <a:lnTo>
                <a:pt x="89" y="18"/>
              </a:lnTo>
              <a:lnTo>
                <a:pt x="89" y="19"/>
              </a:lnTo>
              <a:lnTo>
                <a:pt x="89" y="19"/>
              </a:lnTo>
              <a:lnTo>
                <a:pt x="89" y="19"/>
              </a:lnTo>
              <a:lnTo>
                <a:pt x="90" y="19"/>
              </a:lnTo>
              <a:lnTo>
                <a:pt x="90" y="19"/>
              </a:lnTo>
              <a:lnTo>
                <a:pt x="90" y="19"/>
              </a:lnTo>
              <a:lnTo>
                <a:pt x="90" y="20"/>
              </a:lnTo>
              <a:lnTo>
                <a:pt x="91" y="20"/>
              </a:lnTo>
              <a:lnTo>
                <a:pt x="91" y="20"/>
              </a:lnTo>
              <a:lnTo>
                <a:pt x="91" y="20"/>
              </a:lnTo>
              <a:lnTo>
                <a:pt x="91" y="20"/>
              </a:lnTo>
              <a:lnTo>
                <a:pt x="92" y="20"/>
              </a:lnTo>
              <a:lnTo>
                <a:pt x="92" y="21"/>
              </a:lnTo>
              <a:lnTo>
                <a:pt x="92" y="21"/>
              </a:lnTo>
              <a:lnTo>
                <a:pt x="92" y="21"/>
              </a:lnTo>
              <a:lnTo>
                <a:pt x="93" y="21"/>
              </a:lnTo>
              <a:lnTo>
                <a:pt x="93" y="21"/>
              </a:lnTo>
              <a:lnTo>
                <a:pt x="93" y="21"/>
              </a:lnTo>
              <a:lnTo>
                <a:pt x="93" y="21"/>
              </a:lnTo>
              <a:lnTo>
                <a:pt x="93" y="21"/>
              </a:lnTo>
              <a:lnTo>
                <a:pt x="93" y="22"/>
              </a:lnTo>
              <a:lnTo>
                <a:pt x="94" y="22"/>
              </a:lnTo>
              <a:lnTo>
                <a:pt x="94" y="22"/>
              </a:lnTo>
              <a:lnTo>
                <a:pt x="94" y="22"/>
              </a:lnTo>
              <a:lnTo>
                <a:pt x="94" y="23"/>
              </a:lnTo>
              <a:lnTo>
                <a:pt x="94" y="23"/>
              </a:lnTo>
              <a:lnTo>
                <a:pt x="94" y="23"/>
              </a:lnTo>
              <a:lnTo>
                <a:pt x="94" y="23"/>
              </a:lnTo>
              <a:lnTo>
                <a:pt x="94" y="24"/>
              </a:lnTo>
              <a:lnTo>
                <a:pt x="95" y="24"/>
              </a:lnTo>
              <a:lnTo>
                <a:pt x="95" y="24"/>
              </a:lnTo>
              <a:lnTo>
                <a:pt x="96" y="24"/>
              </a:lnTo>
              <a:lnTo>
                <a:pt x="96" y="24"/>
              </a:lnTo>
              <a:lnTo>
                <a:pt x="96" y="24"/>
              </a:lnTo>
              <a:lnTo>
                <a:pt x="96" y="25"/>
              </a:lnTo>
              <a:lnTo>
                <a:pt x="97" y="25"/>
              </a:lnTo>
              <a:lnTo>
                <a:pt x="97" y="25"/>
              </a:lnTo>
              <a:lnTo>
                <a:pt x="97" y="25"/>
              </a:lnTo>
              <a:lnTo>
                <a:pt x="97" y="26"/>
              </a:lnTo>
              <a:lnTo>
                <a:pt x="97" y="26"/>
              </a:lnTo>
              <a:lnTo>
                <a:pt x="97" y="26"/>
              </a:lnTo>
              <a:lnTo>
                <a:pt x="98" y="26"/>
              </a:lnTo>
              <a:lnTo>
                <a:pt x="98" y="27"/>
              </a:lnTo>
              <a:lnTo>
                <a:pt x="99" y="27"/>
              </a:lnTo>
              <a:lnTo>
                <a:pt x="99" y="27"/>
              </a:lnTo>
              <a:lnTo>
                <a:pt x="100" y="27"/>
              </a:lnTo>
              <a:lnTo>
                <a:pt x="100" y="27"/>
              </a:lnTo>
              <a:lnTo>
                <a:pt x="100" y="27"/>
              </a:lnTo>
              <a:lnTo>
                <a:pt x="100" y="28"/>
              </a:lnTo>
              <a:lnTo>
                <a:pt x="100" y="28"/>
              </a:lnTo>
              <a:lnTo>
                <a:pt x="100" y="28"/>
              </a:lnTo>
              <a:lnTo>
                <a:pt x="101" y="28"/>
              </a:lnTo>
              <a:lnTo>
                <a:pt x="101" y="29"/>
              </a:lnTo>
              <a:lnTo>
                <a:pt x="101" y="29"/>
              </a:lnTo>
              <a:lnTo>
                <a:pt x="101" y="29"/>
              </a:lnTo>
              <a:lnTo>
                <a:pt x="102" y="29"/>
              </a:lnTo>
              <a:lnTo>
                <a:pt x="102" y="29"/>
              </a:lnTo>
              <a:lnTo>
                <a:pt x="102" y="29"/>
              </a:lnTo>
              <a:lnTo>
                <a:pt x="102" y="29"/>
              </a:lnTo>
              <a:lnTo>
                <a:pt x="102" y="29"/>
              </a:lnTo>
              <a:lnTo>
                <a:pt x="102" y="30"/>
              </a:lnTo>
              <a:lnTo>
                <a:pt x="102" y="30"/>
              </a:lnTo>
              <a:lnTo>
                <a:pt x="102" y="31"/>
              </a:lnTo>
              <a:lnTo>
                <a:pt x="102" y="31"/>
              </a:lnTo>
              <a:lnTo>
                <a:pt x="102" y="32"/>
              </a:lnTo>
              <a:lnTo>
                <a:pt x="101" y="32"/>
              </a:lnTo>
              <a:lnTo>
                <a:pt x="101" y="33"/>
              </a:lnTo>
              <a:lnTo>
                <a:pt x="102" y="33"/>
              </a:lnTo>
              <a:lnTo>
                <a:pt x="102" y="34"/>
              </a:lnTo>
              <a:lnTo>
                <a:pt x="102" y="34"/>
              </a:lnTo>
              <a:lnTo>
                <a:pt x="102" y="34"/>
              </a:lnTo>
              <a:lnTo>
                <a:pt x="102" y="34"/>
              </a:lnTo>
              <a:lnTo>
                <a:pt x="102" y="35"/>
              </a:lnTo>
              <a:lnTo>
                <a:pt x="102" y="35"/>
              </a:lnTo>
              <a:lnTo>
                <a:pt x="102" y="36"/>
              </a:lnTo>
              <a:lnTo>
                <a:pt x="103" y="36"/>
              </a:lnTo>
              <a:lnTo>
                <a:pt x="103" y="37"/>
              </a:lnTo>
              <a:lnTo>
                <a:pt x="104" y="37"/>
              </a:lnTo>
              <a:lnTo>
                <a:pt x="104" y="37"/>
              </a:lnTo>
              <a:lnTo>
                <a:pt x="104" y="37"/>
              </a:lnTo>
              <a:lnTo>
                <a:pt x="104" y="37"/>
              </a:lnTo>
              <a:lnTo>
                <a:pt x="104" y="37"/>
              </a:lnTo>
              <a:lnTo>
                <a:pt x="104" y="37"/>
              </a:lnTo>
              <a:lnTo>
                <a:pt x="105" y="37"/>
              </a:lnTo>
              <a:lnTo>
                <a:pt x="105" y="38"/>
              </a:lnTo>
              <a:lnTo>
                <a:pt x="105" y="38"/>
              </a:lnTo>
              <a:lnTo>
                <a:pt x="105" y="38"/>
              </a:lnTo>
              <a:lnTo>
                <a:pt x="105" y="38"/>
              </a:lnTo>
              <a:lnTo>
                <a:pt x="105" y="38"/>
              </a:lnTo>
              <a:lnTo>
                <a:pt x="106" y="38"/>
              </a:lnTo>
              <a:lnTo>
                <a:pt x="106" y="38"/>
              </a:lnTo>
              <a:lnTo>
                <a:pt x="106" y="38"/>
              </a:lnTo>
              <a:lnTo>
                <a:pt x="106" y="39"/>
              </a:lnTo>
              <a:lnTo>
                <a:pt x="106" y="39"/>
              </a:lnTo>
              <a:lnTo>
                <a:pt x="106" y="39"/>
              </a:lnTo>
              <a:lnTo>
                <a:pt x="106" y="39"/>
              </a:lnTo>
              <a:lnTo>
                <a:pt x="106" y="39"/>
              </a:lnTo>
              <a:lnTo>
                <a:pt x="107" y="39"/>
              </a:lnTo>
              <a:lnTo>
                <a:pt x="107" y="40"/>
              </a:lnTo>
              <a:lnTo>
                <a:pt x="107" y="40"/>
              </a:lnTo>
              <a:lnTo>
                <a:pt x="107" y="41"/>
              </a:lnTo>
              <a:lnTo>
                <a:pt x="109" y="41"/>
              </a:lnTo>
              <a:lnTo>
                <a:pt x="109" y="41"/>
              </a:lnTo>
              <a:lnTo>
                <a:pt x="110" y="41"/>
              </a:lnTo>
              <a:lnTo>
                <a:pt x="110" y="42"/>
              </a:lnTo>
              <a:lnTo>
                <a:pt x="110" y="42"/>
              </a:lnTo>
              <a:lnTo>
                <a:pt x="110" y="43"/>
              </a:lnTo>
              <a:lnTo>
                <a:pt x="110" y="43"/>
              </a:lnTo>
              <a:lnTo>
                <a:pt x="110" y="43"/>
              </a:lnTo>
              <a:lnTo>
                <a:pt x="111" y="43"/>
              </a:lnTo>
              <a:lnTo>
                <a:pt x="111" y="43"/>
              </a:lnTo>
              <a:lnTo>
                <a:pt x="113" y="43"/>
              </a:lnTo>
              <a:lnTo>
                <a:pt x="113" y="43"/>
              </a:lnTo>
              <a:lnTo>
                <a:pt x="113" y="43"/>
              </a:lnTo>
              <a:lnTo>
                <a:pt x="113" y="44"/>
              </a:lnTo>
              <a:lnTo>
                <a:pt x="115" y="44"/>
              </a:lnTo>
              <a:lnTo>
                <a:pt x="115" y="43"/>
              </a:lnTo>
              <a:lnTo>
                <a:pt x="118" y="43"/>
              </a:lnTo>
              <a:lnTo>
                <a:pt x="118" y="43"/>
              </a:lnTo>
              <a:lnTo>
                <a:pt x="118" y="43"/>
              </a:lnTo>
              <a:lnTo>
                <a:pt x="118" y="42"/>
              </a:lnTo>
              <a:lnTo>
                <a:pt x="118" y="42"/>
              </a:lnTo>
              <a:lnTo>
                <a:pt x="118" y="42"/>
              </a:lnTo>
              <a:lnTo>
                <a:pt x="118" y="42"/>
              </a:lnTo>
              <a:lnTo>
                <a:pt x="118" y="40"/>
              </a:lnTo>
              <a:lnTo>
                <a:pt x="118" y="40"/>
              </a:lnTo>
              <a:lnTo>
                <a:pt x="118" y="39"/>
              </a:lnTo>
              <a:lnTo>
                <a:pt x="119" y="39"/>
              </a:lnTo>
              <a:lnTo>
                <a:pt x="119" y="37"/>
              </a:lnTo>
              <a:lnTo>
                <a:pt x="118" y="37"/>
              </a:lnTo>
              <a:lnTo>
                <a:pt x="118" y="37"/>
              </a:lnTo>
              <a:lnTo>
                <a:pt x="118" y="37"/>
              </a:lnTo>
              <a:lnTo>
                <a:pt x="118" y="37"/>
              </a:lnTo>
              <a:lnTo>
                <a:pt x="118" y="37"/>
              </a:lnTo>
              <a:lnTo>
                <a:pt x="118" y="36"/>
              </a:lnTo>
              <a:lnTo>
                <a:pt x="119" y="36"/>
              </a:lnTo>
              <a:lnTo>
                <a:pt x="119" y="35"/>
              </a:lnTo>
              <a:lnTo>
                <a:pt x="119" y="35"/>
              </a:lnTo>
              <a:lnTo>
                <a:pt x="119" y="35"/>
              </a:lnTo>
              <a:lnTo>
                <a:pt x="119" y="35"/>
              </a:lnTo>
              <a:lnTo>
                <a:pt x="119" y="34"/>
              </a:lnTo>
              <a:lnTo>
                <a:pt x="120" y="34"/>
              </a:lnTo>
              <a:lnTo>
                <a:pt x="120" y="33"/>
              </a:lnTo>
              <a:lnTo>
                <a:pt x="120" y="33"/>
              </a:lnTo>
              <a:lnTo>
                <a:pt x="120" y="33"/>
              </a:lnTo>
              <a:lnTo>
                <a:pt x="121" y="33"/>
              </a:lnTo>
              <a:lnTo>
                <a:pt x="121" y="33"/>
              </a:lnTo>
              <a:lnTo>
                <a:pt x="121" y="33"/>
              </a:lnTo>
              <a:lnTo>
                <a:pt x="121" y="33"/>
              </a:lnTo>
              <a:lnTo>
                <a:pt x="121" y="33"/>
              </a:lnTo>
              <a:lnTo>
                <a:pt x="121" y="32"/>
              </a:lnTo>
              <a:lnTo>
                <a:pt x="122" y="32"/>
              </a:lnTo>
              <a:lnTo>
                <a:pt x="122" y="32"/>
              </a:lnTo>
              <a:lnTo>
                <a:pt x="122" y="32"/>
              </a:lnTo>
              <a:lnTo>
                <a:pt x="122" y="32"/>
              </a:lnTo>
              <a:lnTo>
                <a:pt x="123" y="32"/>
              </a:lnTo>
              <a:lnTo>
                <a:pt x="123" y="32"/>
              </a:lnTo>
              <a:lnTo>
                <a:pt x="123" y="32"/>
              </a:lnTo>
              <a:lnTo>
                <a:pt x="123" y="31"/>
              </a:lnTo>
              <a:lnTo>
                <a:pt x="124" y="31"/>
              </a:lnTo>
              <a:lnTo>
                <a:pt x="124" y="31"/>
              </a:lnTo>
              <a:lnTo>
                <a:pt x="126" y="31"/>
              </a:lnTo>
              <a:lnTo>
                <a:pt x="126" y="31"/>
              </a:lnTo>
              <a:lnTo>
                <a:pt x="127" y="31"/>
              </a:lnTo>
              <a:lnTo>
                <a:pt x="127" y="31"/>
              </a:lnTo>
              <a:lnTo>
                <a:pt x="129" y="31"/>
              </a:lnTo>
              <a:lnTo>
                <a:pt x="129" y="30"/>
              </a:lnTo>
              <a:lnTo>
                <a:pt x="129" y="30"/>
              </a:lnTo>
              <a:lnTo>
                <a:pt x="129" y="30"/>
              </a:lnTo>
              <a:lnTo>
                <a:pt x="130" y="30"/>
              </a:lnTo>
              <a:lnTo>
                <a:pt x="130" y="30"/>
              </a:lnTo>
              <a:lnTo>
                <a:pt x="130" y="30"/>
              </a:lnTo>
              <a:lnTo>
                <a:pt x="130" y="29"/>
              </a:lnTo>
              <a:lnTo>
                <a:pt x="130" y="29"/>
              </a:lnTo>
              <a:lnTo>
                <a:pt x="130" y="29"/>
              </a:lnTo>
              <a:lnTo>
                <a:pt x="131" y="29"/>
              </a:lnTo>
              <a:lnTo>
                <a:pt x="131" y="29"/>
              </a:lnTo>
              <a:lnTo>
                <a:pt x="131" y="29"/>
              </a:lnTo>
              <a:lnTo>
                <a:pt x="131" y="29"/>
              </a:lnTo>
              <a:lnTo>
                <a:pt x="131" y="29"/>
              </a:lnTo>
              <a:lnTo>
                <a:pt x="131" y="28"/>
              </a:lnTo>
              <a:lnTo>
                <a:pt x="132" y="28"/>
              </a:lnTo>
              <a:lnTo>
                <a:pt x="132" y="28"/>
              </a:lnTo>
              <a:lnTo>
                <a:pt x="132" y="28"/>
              </a:lnTo>
              <a:lnTo>
                <a:pt x="132" y="27"/>
              </a:lnTo>
              <a:lnTo>
                <a:pt x="133" y="27"/>
              </a:lnTo>
              <a:lnTo>
                <a:pt x="133" y="27"/>
              </a:lnTo>
              <a:lnTo>
                <a:pt x="133" y="27"/>
              </a:lnTo>
              <a:lnTo>
                <a:pt x="133" y="27"/>
              </a:lnTo>
              <a:lnTo>
                <a:pt x="134" y="27"/>
              </a:lnTo>
              <a:lnTo>
                <a:pt x="134" y="26"/>
              </a:lnTo>
              <a:lnTo>
                <a:pt x="134" y="26"/>
              </a:lnTo>
              <a:lnTo>
                <a:pt x="134" y="26"/>
              </a:lnTo>
              <a:lnTo>
                <a:pt x="134" y="26"/>
              </a:lnTo>
              <a:lnTo>
                <a:pt x="134" y="26"/>
              </a:lnTo>
              <a:lnTo>
                <a:pt x="135" y="26"/>
              </a:lnTo>
              <a:lnTo>
                <a:pt x="135" y="26"/>
              </a:lnTo>
              <a:lnTo>
                <a:pt x="135" y="26"/>
              </a:lnTo>
              <a:lnTo>
                <a:pt x="135" y="25"/>
              </a:lnTo>
              <a:lnTo>
                <a:pt x="135" y="25"/>
              </a:lnTo>
              <a:lnTo>
                <a:pt x="135" y="25"/>
              </a:lnTo>
              <a:lnTo>
                <a:pt x="136" y="25"/>
              </a:lnTo>
              <a:lnTo>
                <a:pt x="136" y="24"/>
              </a:lnTo>
              <a:lnTo>
                <a:pt x="137" y="24"/>
              </a:lnTo>
              <a:lnTo>
                <a:pt x="137" y="24"/>
              </a:lnTo>
              <a:lnTo>
                <a:pt x="137" y="24"/>
              </a:lnTo>
              <a:lnTo>
                <a:pt x="137" y="23"/>
              </a:lnTo>
              <a:lnTo>
                <a:pt x="137" y="23"/>
              </a:lnTo>
              <a:lnTo>
                <a:pt x="137" y="23"/>
              </a:lnTo>
              <a:lnTo>
                <a:pt x="138" y="23"/>
              </a:lnTo>
              <a:lnTo>
                <a:pt x="138" y="22"/>
              </a:lnTo>
              <a:lnTo>
                <a:pt x="138" y="22"/>
              </a:lnTo>
              <a:lnTo>
                <a:pt x="138" y="22"/>
              </a:lnTo>
              <a:lnTo>
                <a:pt x="138" y="22"/>
              </a:lnTo>
              <a:lnTo>
                <a:pt x="138" y="21"/>
              </a:lnTo>
              <a:lnTo>
                <a:pt x="139" y="21"/>
              </a:lnTo>
              <a:lnTo>
                <a:pt x="139" y="21"/>
              </a:lnTo>
              <a:lnTo>
                <a:pt x="139" y="21"/>
              </a:lnTo>
              <a:lnTo>
                <a:pt x="139" y="21"/>
              </a:lnTo>
              <a:lnTo>
                <a:pt x="142" y="21"/>
              </a:lnTo>
              <a:lnTo>
                <a:pt x="142" y="21"/>
              </a:lnTo>
              <a:lnTo>
                <a:pt x="143" y="21"/>
              </a:lnTo>
              <a:lnTo>
                <a:pt x="143" y="21"/>
              </a:lnTo>
              <a:lnTo>
                <a:pt x="143" y="21"/>
              </a:lnTo>
              <a:lnTo>
                <a:pt x="143" y="21"/>
              </a:lnTo>
              <a:lnTo>
                <a:pt x="144" y="21"/>
              </a:lnTo>
              <a:lnTo>
                <a:pt x="144" y="22"/>
              </a:lnTo>
              <a:lnTo>
                <a:pt x="144" y="22"/>
              </a:lnTo>
              <a:lnTo>
                <a:pt x="144" y="21"/>
              </a:lnTo>
              <a:lnTo>
                <a:pt x="145" y="21"/>
              </a:lnTo>
              <a:lnTo>
                <a:pt x="145" y="21"/>
              </a:lnTo>
              <a:lnTo>
                <a:pt x="145" y="21"/>
              </a:lnTo>
              <a:lnTo>
                <a:pt x="145" y="21"/>
              </a:lnTo>
              <a:lnTo>
                <a:pt x="146" y="21"/>
              </a:lnTo>
              <a:lnTo>
                <a:pt x="146" y="21"/>
              </a:lnTo>
              <a:lnTo>
                <a:pt x="147" y="21"/>
              </a:lnTo>
              <a:lnTo>
                <a:pt x="147" y="21"/>
              </a:lnTo>
              <a:lnTo>
                <a:pt x="147" y="21"/>
              </a:lnTo>
              <a:lnTo>
                <a:pt x="147" y="21"/>
              </a:lnTo>
              <a:lnTo>
                <a:pt x="148" y="21"/>
              </a:lnTo>
              <a:lnTo>
                <a:pt x="148" y="21"/>
              </a:lnTo>
              <a:lnTo>
                <a:pt x="150" y="21"/>
              </a:lnTo>
              <a:lnTo>
                <a:pt x="150" y="21"/>
              </a:lnTo>
              <a:lnTo>
                <a:pt x="151" y="21"/>
              </a:lnTo>
              <a:lnTo>
                <a:pt x="151" y="21"/>
              </a:lnTo>
              <a:lnTo>
                <a:pt x="152" y="21"/>
              </a:lnTo>
              <a:lnTo>
                <a:pt x="152" y="20"/>
              </a:lnTo>
              <a:lnTo>
                <a:pt x="152" y="20"/>
              </a:lnTo>
              <a:lnTo>
                <a:pt x="152" y="20"/>
              </a:lnTo>
              <a:lnTo>
                <a:pt x="153" y="20"/>
              </a:lnTo>
              <a:lnTo>
                <a:pt x="153" y="20"/>
              </a:lnTo>
              <a:lnTo>
                <a:pt x="154" y="20"/>
              </a:lnTo>
              <a:lnTo>
                <a:pt x="154" y="20"/>
              </a:lnTo>
              <a:lnTo>
                <a:pt x="156" y="20"/>
              </a:lnTo>
              <a:lnTo>
                <a:pt x="156" y="19"/>
              </a:lnTo>
              <a:lnTo>
                <a:pt x="156" y="19"/>
              </a:lnTo>
              <a:lnTo>
                <a:pt x="156" y="19"/>
              </a:lnTo>
              <a:lnTo>
                <a:pt x="157" y="19"/>
              </a:lnTo>
              <a:lnTo>
                <a:pt x="157" y="19"/>
              </a:lnTo>
              <a:lnTo>
                <a:pt x="158" y="19"/>
              </a:lnTo>
              <a:lnTo>
                <a:pt x="158" y="18"/>
              </a:lnTo>
              <a:lnTo>
                <a:pt x="158" y="18"/>
              </a:lnTo>
              <a:lnTo>
                <a:pt x="158" y="18"/>
              </a:lnTo>
              <a:lnTo>
                <a:pt x="159" y="18"/>
              </a:lnTo>
              <a:lnTo>
                <a:pt x="159" y="18"/>
              </a:lnTo>
              <a:lnTo>
                <a:pt x="160" y="18"/>
              </a:lnTo>
              <a:lnTo>
                <a:pt x="160" y="17"/>
              </a:lnTo>
              <a:lnTo>
                <a:pt x="161" y="17"/>
              </a:lnTo>
              <a:lnTo>
                <a:pt x="161" y="17"/>
              </a:lnTo>
              <a:lnTo>
                <a:pt x="162" y="17"/>
              </a:lnTo>
              <a:lnTo>
                <a:pt x="162" y="17"/>
              </a:lnTo>
              <a:lnTo>
                <a:pt x="162" y="17"/>
              </a:lnTo>
              <a:lnTo>
                <a:pt x="162" y="16"/>
              </a:lnTo>
              <a:lnTo>
                <a:pt x="163" y="16"/>
              </a:lnTo>
              <a:lnTo>
                <a:pt x="163" y="16"/>
              </a:lnTo>
              <a:lnTo>
                <a:pt x="164" y="16"/>
              </a:lnTo>
              <a:lnTo>
                <a:pt x="164" y="16"/>
              </a:lnTo>
              <a:lnTo>
                <a:pt x="164" y="16"/>
              </a:lnTo>
              <a:lnTo>
                <a:pt x="164" y="16"/>
              </a:lnTo>
              <a:lnTo>
                <a:pt x="164" y="16"/>
              </a:lnTo>
              <a:lnTo>
                <a:pt x="164" y="15"/>
              </a:lnTo>
              <a:lnTo>
                <a:pt x="165" y="15"/>
              </a:lnTo>
              <a:lnTo>
                <a:pt x="165" y="15"/>
              </a:lnTo>
              <a:lnTo>
                <a:pt x="165" y="15"/>
              </a:lnTo>
              <a:lnTo>
                <a:pt x="165" y="15"/>
              </a:lnTo>
              <a:lnTo>
                <a:pt x="166" y="15"/>
              </a:lnTo>
              <a:lnTo>
                <a:pt x="166" y="15"/>
              </a:lnTo>
              <a:lnTo>
                <a:pt x="166" y="15"/>
              </a:lnTo>
              <a:lnTo>
                <a:pt x="166" y="14"/>
              </a:lnTo>
              <a:lnTo>
                <a:pt x="167" y="14"/>
              </a:lnTo>
              <a:lnTo>
                <a:pt x="167" y="14"/>
              </a:lnTo>
              <a:lnTo>
                <a:pt x="168" y="14"/>
              </a:lnTo>
              <a:lnTo>
                <a:pt x="168" y="14"/>
              </a:lnTo>
              <a:lnTo>
                <a:pt x="168" y="14"/>
              </a:lnTo>
              <a:lnTo>
                <a:pt x="168" y="14"/>
              </a:lnTo>
              <a:lnTo>
                <a:pt x="170" y="14"/>
              </a:lnTo>
              <a:lnTo>
                <a:pt x="170" y="14"/>
              </a:lnTo>
              <a:lnTo>
                <a:pt x="173" y="14"/>
              </a:lnTo>
              <a:lnTo>
                <a:pt x="173" y="14"/>
              </a:lnTo>
              <a:lnTo>
                <a:pt x="173" y="14"/>
              </a:lnTo>
              <a:lnTo>
                <a:pt x="173" y="14"/>
              </a:lnTo>
              <a:lnTo>
                <a:pt x="172" y="14"/>
              </a:lnTo>
              <a:lnTo>
                <a:pt x="172" y="14"/>
              </a:lnTo>
              <a:lnTo>
                <a:pt x="172" y="14"/>
              </a:lnTo>
              <a:lnTo>
                <a:pt x="172" y="15"/>
              </a:lnTo>
              <a:lnTo>
                <a:pt x="172" y="15"/>
              </a:lnTo>
              <a:lnTo>
                <a:pt x="172" y="15"/>
              </a:lnTo>
              <a:lnTo>
                <a:pt x="171" y="15"/>
              </a:lnTo>
              <a:lnTo>
                <a:pt x="171" y="16"/>
              </a:lnTo>
              <a:lnTo>
                <a:pt x="171" y="16"/>
              </a:lnTo>
              <a:lnTo>
                <a:pt x="171" y="16"/>
              </a:lnTo>
              <a:lnTo>
                <a:pt x="170" y="16"/>
              </a:lnTo>
              <a:lnTo>
                <a:pt x="170" y="17"/>
              </a:lnTo>
              <a:lnTo>
                <a:pt x="170" y="17"/>
              </a:lnTo>
              <a:lnTo>
                <a:pt x="170" y="17"/>
              </a:lnTo>
              <a:lnTo>
                <a:pt x="170" y="17"/>
              </a:lnTo>
              <a:lnTo>
                <a:pt x="170" y="18"/>
              </a:lnTo>
              <a:lnTo>
                <a:pt x="170" y="18"/>
              </a:lnTo>
              <a:lnTo>
                <a:pt x="170" y="18"/>
              </a:lnTo>
              <a:lnTo>
                <a:pt x="169" y="18"/>
              </a:lnTo>
              <a:lnTo>
                <a:pt x="169" y="18"/>
              </a:lnTo>
              <a:lnTo>
                <a:pt x="169" y="18"/>
              </a:lnTo>
              <a:lnTo>
                <a:pt x="169" y="19"/>
              </a:lnTo>
              <a:lnTo>
                <a:pt x="168" y="19"/>
              </a:lnTo>
              <a:lnTo>
                <a:pt x="168" y="19"/>
              </a:lnTo>
              <a:lnTo>
                <a:pt x="168" y="19"/>
              </a:lnTo>
              <a:lnTo>
                <a:pt x="168" y="19"/>
              </a:lnTo>
              <a:lnTo>
                <a:pt x="167" y="19"/>
              </a:lnTo>
              <a:lnTo>
                <a:pt x="167" y="19"/>
              </a:lnTo>
              <a:lnTo>
                <a:pt x="167" y="19"/>
              </a:lnTo>
              <a:lnTo>
                <a:pt x="167" y="20"/>
              </a:lnTo>
              <a:lnTo>
                <a:pt x="166" y="20"/>
              </a:lnTo>
              <a:lnTo>
                <a:pt x="166" y="20"/>
              </a:lnTo>
              <a:lnTo>
                <a:pt x="166" y="20"/>
              </a:lnTo>
              <a:lnTo>
                <a:pt x="166" y="20"/>
              </a:lnTo>
              <a:lnTo>
                <a:pt x="166" y="20"/>
              </a:lnTo>
              <a:lnTo>
                <a:pt x="166" y="20"/>
              </a:lnTo>
              <a:lnTo>
                <a:pt x="165" y="20"/>
              </a:lnTo>
              <a:lnTo>
                <a:pt x="165" y="21"/>
              </a:lnTo>
              <a:lnTo>
                <a:pt x="164" y="21"/>
              </a:lnTo>
              <a:lnTo>
                <a:pt x="164" y="21"/>
              </a:lnTo>
              <a:lnTo>
                <a:pt x="164" y="21"/>
              </a:lnTo>
              <a:lnTo>
                <a:pt x="164" y="21"/>
              </a:lnTo>
              <a:lnTo>
                <a:pt x="164" y="21"/>
              </a:lnTo>
              <a:lnTo>
                <a:pt x="164" y="21"/>
              </a:lnTo>
              <a:lnTo>
                <a:pt x="163" y="21"/>
              </a:lnTo>
              <a:lnTo>
                <a:pt x="163" y="22"/>
              </a:lnTo>
              <a:lnTo>
                <a:pt x="162" y="22"/>
              </a:lnTo>
              <a:lnTo>
                <a:pt x="162" y="22"/>
              </a:lnTo>
              <a:lnTo>
                <a:pt x="162" y="22"/>
              </a:lnTo>
              <a:lnTo>
                <a:pt x="162" y="23"/>
              </a:lnTo>
              <a:lnTo>
                <a:pt x="162" y="23"/>
              </a:lnTo>
              <a:lnTo>
                <a:pt x="162" y="23"/>
              </a:lnTo>
              <a:lnTo>
                <a:pt x="161" y="23"/>
              </a:lnTo>
              <a:lnTo>
                <a:pt x="161" y="23"/>
              </a:lnTo>
              <a:lnTo>
                <a:pt x="161" y="23"/>
              </a:lnTo>
              <a:lnTo>
                <a:pt x="161" y="23"/>
              </a:lnTo>
              <a:lnTo>
                <a:pt x="160" y="23"/>
              </a:lnTo>
              <a:lnTo>
                <a:pt x="160" y="23"/>
              </a:lnTo>
              <a:lnTo>
                <a:pt x="160" y="23"/>
              </a:lnTo>
              <a:lnTo>
                <a:pt x="160" y="24"/>
              </a:lnTo>
              <a:lnTo>
                <a:pt x="160" y="24"/>
              </a:lnTo>
              <a:lnTo>
                <a:pt x="160" y="24"/>
              </a:lnTo>
              <a:lnTo>
                <a:pt x="159" y="24"/>
              </a:lnTo>
              <a:lnTo>
                <a:pt x="159" y="24"/>
              </a:lnTo>
              <a:lnTo>
                <a:pt x="159" y="24"/>
              </a:lnTo>
              <a:lnTo>
                <a:pt x="159" y="25"/>
              </a:lnTo>
              <a:lnTo>
                <a:pt x="158" y="25"/>
              </a:lnTo>
              <a:lnTo>
                <a:pt x="158" y="26"/>
              </a:lnTo>
              <a:lnTo>
                <a:pt x="158" y="26"/>
              </a:lnTo>
              <a:lnTo>
                <a:pt x="158" y="26"/>
              </a:lnTo>
              <a:lnTo>
                <a:pt x="158" y="26"/>
              </a:lnTo>
              <a:lnTo>
                <a:pt x="158" y="27"/>
              </a:lnTo>
              <a:lnTo>
                <a:pt x="157" y="27"/>
              </a:lnTo>
              <a:lnTo>
                <a:pt x="157" y="28"/>
              </a:lnTo>
              <a:lnTo>
                <a:pt x="157" y="28"/>
              </a:lnTo>
              <a:lnTo>
                <a:pt x="157" y="28"/>
              </a:lnTo>
              <a:lnTo>
                <a:pt x="157" y="28"/>
              </a:lnTo>
              <a:lnTo>
                <a:pt x="157" y="28"/>
              </a:lnTo>
              <a:lnTo>
                <a:pt x="156" y="28"/>
              </a:lnTo>
              <a:lnTo>
                <a:pt x="156" y="28"/>
              </a:lnTo>
              <a:lnTo>
                <a:pt x="156" y="28"/>
              </a:lnTo>
              <a:lnTo>
                <a:pt x="156" y="29"/>
              </a:lnTo>
              <a:lnTo>
                <a:pt x="156" y="29"/>
              </a:lnTo>
              <a:lnTo>
                <a:pt x="156" y="29"/>
              </a:lnTo>
              <a:lnTo>
                <a:pt x="155" y="29"/>
              </a:lnTo>
              <a:lnTo>
                <a:pt x="155" y="29"/>
              </a:lnTo>
              <a:lnTo>
                <a:pt x="155" y="29"/>
              </a:lnTo>
              <a:lnTo>
                <a:pt x="155" y="30"/>
              </a:lnTo>
              <a:lnTo>
                <a:pt x="154" y="30"/>
              </a:lnTo>
              <a:lnTo>
                <a:pt x="154" y="30"/>
              </a:lnTo>
              <a:lnTo>
                <a:pt x="154" y="30"/>
              </a:lnTo>
              <a:lnTo>
                <a:pt x="154" y="30"/>
              </a:lnTo>
              <a:lnTo>
                <a:pt x="154" y="30"/>
              </a:lnTo>
              <a:lnTo>
                <a:pt x="154" y="30"/>
              </a:lnTo>
              <a:lnTo>
                <a:pt x="153" y="30"/>
              </a:lnTo>
              <a:lnTo>
                <a:pt x="153" y="31"/>
              </a:lnTo>
              <a:lnTo>
                <a:pt x="154" y="31"/>
              </a:lnTo>
              <a:lnTo>
                <a:pt x="154" y="32"/>
              </a:lnTo>
              <a:lnTo>
                <a:pt x="153" y="32"/>
              </a:lnTo>
              <a:lnTo>
                <a:pt x="153" y="33"/>
              </a:lnTo>
              <a:lnTo>
                <a:pt x="153" y="33"/>
              </a:lnTo>
              <a:lnTo>
                <a:pt x="153" y="33"/>
              </a:lnTo>
              <a:lnTo>
                <a:pt x="152" y="33"/>
              </a:lnTo>
              <a:lnTo>
                <a:pt x="152" y="33"/>
              </a:lnTo>
              <a:lnTo>
                <a:pt x="152" y="33"/>
              </a:lnTo>
              <a:lnTo>
                <a:pt x="152" y="33"/>
              </a:lnTo>
              <a:lnTo>
                <a:pt x="151" y="33"/>
              </a:lnTo>
              <a:lnTo>
                <a:pt x="151" y="34"/>
              </a:lnTo>
              <a:lnTo>
                <a:pt x="151" y="34"/>
              </a:lnTo>
              <a:lnTo>
                <a:pt x="151" y="34"/>
              </a:lnTo>
              <a:lnTo>
                <a:pt x="150" y="34"/>
              </a:lnTo>
              <a:lnTo>
                <a:pt x="150" y="34"/>
              </a:lnTo>
              <a:lnTo>
                <a:pt x="150" y="34"/>
              </a:lnTo>
              <a:lnTo>
                <a:pt x="150" y="35"/>
              </a:lnTo>
              <a:lnTo>
                <a:pt x="150" y="35"/>
              </a:lnTo>
              <a:lnTo>
                <a:pt x="150" y="36"/>
              </a:lnTo>
              <a:lnTo>
                <a:pt x="150" y="36"/>
              </a:lnTo>
              <a:lnTo>
                <a:pt x="150" y="36"/>
              </a:lnTo>
              <a:lnTo>
                <a:pt x="149" y="36"/>
              </a:lnTo>
              <a:lnTo>
                <a:pt x="149" y="36"/>
              </a:lnTo>
              <a:lnTo>
                <a:pt x="148" y="36"/>
              </a:lnTo>
              <a:lnTo>
                <a:pt x="148" y="37"/>
              </a:lnTo>
              <a:lnTo>
                <a:pt x="149" y="37"/>
              </a:lnTo>
              <a:lnTo>
                <a:pt x="149" y="38"/>
              </a:lnTo>
              <a:lnTo>
                <a:pt x="148" y="38"/>
              </a:lnTo>
              <a:lnTo>
                <a:pt x="148" y="38"/>
              </a:lnTo>
              <a:lnTo>
                <a:pt x="149" y="38"/>
              </a:lnTo>
              <a:lnTo>
                <a:pt x="149" y="39"/>
              </a:lnTo>
              <a:lnTo>
                <a:pt x="148" y="39"/>
              </a:lnTo>
              <a:lnTo>
                <a:pt x="148" y="39"/>
              </a:lnTo>
              <a:lnTo>
                <a:pt x="147" y="39"/>
              </a:lnTo>
              <a:lnTo>
                <a:pt x="147" y="39"/>
              </a:lnTo>
              <a:lnTo>
                <a:pt x="147" y="39"/>
              </a:lnTo>
              <a:lnTo>
                <a:pt x="147" y="39"/>
              </a:lnTo>
              <a:lnTo>
                <a:pt x="146" y="39"/>
              </a:lnTo>
              <a:lnTo>
                <a:pt x="146" y="40"/>
              </a:lnTo>
              <a:lnTo>
                <a:pt x="146" y="40"/>
              </a:lnTo>
              <a:lnTo>
                <a:pt x="146" y="40"/>
              </a:lnTo>
              <a:lnTo>
                <a:pt x="146" y="40"/>
              </a:lnTo>
              <a:lnTo>
                <a:pt x="146" y="40"/>
              </a:lnTo>
              <a:lnTo>
                <a:pt x="145" y="40"/>
              </a:lnTo>
              <a:lnTo>
                <a:pt x="145" y="40"/>
              </a:lnTo>
              <a:lnTo>
                <a:pt x="145" y="40"/>
              </a:lnTo>
              <a:lnTo>
                <a:pt x="145" y="41"/>
              </a:lnTo>
              <a:lnTo>
                <a:pt x="145" y="41"/>
              </a:lnTo>
              <a:lnTo>
                <a:pt x="145" y="41"/>
              </a:lnTo>
              <a:lnTo>
                <a:pt x="144" y="41"/>
              </a:lnTo>
              <a:lnTo>
                <a:pt x="144" y="43"/>
              </a:lnTo>
              <a:lnTo>
                <a:pt x="144" y="43"/>
              </a:lnTo>
              <a:lnTo>
                <a:pt x="144" y="44"/>
              </a:lnTo>
              <a:lnTo>
                <a:pt x="144" y="44"/>
              </a:lnTo>
              <a:lnTo>
                <a:pt x="144" y="44"/>
              </a:lnTo>
              <a:lnTo>
                <a:pt x="144" y="44"/>
              </a:lnTo>
              <a:lnTo>
                <a:pt x="144" y="45"/>
              </a:lnTo>
              <a:lnTo>
                <a:pt x="144" y="45"/>
              </a:lnTo>
              <a:lnTo>
                <a:pt x="144" y="45"/>
              </a:lnTo>
              <a:lnTo>
                <a:pt x="144" y="45"/>
              </a:lnTo>
              <a:lnTo>
                <a:pt x="144" y="46"/>
              </a:lnTo>
              <a:lnTo>
                <a:pt x="144" y="46"/>
              </a:lnTo>
              <a:lnTo>
                <a:pt x="144" y="46"/>
              </a:lnTo>
              <a:lnTo>
                <a:pt x="145" y="46"/>
              </a:lnTo>
              <a:lnTo>
                <a:pt x="145" y="46"/>
              </a:lnTo>
              <a:lnTo>
                <a:pt x="145" y="46"/>
              </a:lnTo>
              <a:lnTo>
                <a:pt x="145" y="48"/>
              </a:lnTo>
              <a:lnTo>
                <a:pt x="145" y="48"/>
              </a:lnTo>
              <a:lnTo>
                <a:pt x="145" y="48"/>
              </a:lnTo>
              <a:lnTo>
                <a:pt x="145" y="48"/>
              </a:lnTo>
              <a:lnTo>
                <a:pt x="145" y="49"/>
              </a:lnTo>
              <a:lnTo>
                <a:pt x="144" y="49"/>
              </a:lnTo>
              <a:lnTo>
                <a:pt x="144" y="49"/>
              </a:lnTo>
              <a:lnTo>
                <a:pt x="144" y="49"/>
              </a:lnTo>
              <a:lnTo>
                <a:pt x="144" y="50"/>
              </a:lnTo>
              <a:lnTo>
                <a:pt x="144" y="50"/>
              </a:lnTo>
              <a:lnTo>
                <a:pt x="144" y="50"/>
              </a:lnTo>
              <a:lnTo>
                <a:pt x="143" y="50"/>
              </a:lnTo>
              <a:lnTo>
                <a:pt x="143" y="50"/>
              </a:lnTo>
              <a:lnTo>
                <a:pt x="143" y="50"/>
              </a:lnTo>
              <a:lnTo>
                <a:pt x="143" y="51"/>
              </a:lnTo>
              <a:lnTo>
                <a:pt x="143" y="51"/>
              </a:lnTo>
              <a:lnTo>
                <a:pt x="143" y="51"/>
              </a:lnTo>
              <a:lnTo>
                <a:pt x="142" y="51"/>
              </a:lnTo>
              <a:lnTo>
                <a:pt x="142" y="51"/>
              </a:lnTo>
              <a:lnTo>
                <a:pt x="142" y="51"/>
              </a:lnTo>
              <a:lnTo>
                <a:pt x="142" y="52"/>
              </a:lnTo>
              <a:lnTo>
                <a:pt x="142" y="52"/>
              </a:lnTo>
              <a:lnTo>
                <a:pt x="142" y="52"/>
              </a:lnTo>
              <a:lnTo>
                <a:pt x="142" y="52"/>
              </a:lnTo>
              <a:lnTo>
                <a:pt x="142" y="53"/>
              </a:lnTo>
              <a:lnTo>
                <a:pt x="141" y="53"/>
              </a:lnTo>
              <a:lnTo>
                <a:pt x="141" y="53"/>
              </a:lnTo>
              <a:lnTo>
                <a:pt x="140" y="53"/>
              </a:lnTo>
              <a:lnTo>
                <a:pt x="140" y="53"/>
              </a:lnTo>
              <a:lnTo>
                <a:pt x="139" y="53"/>
              </a:lnTo>
              <a:lnTo>
                <a:pt x="139" y="54"/>
              </a:lnTo>
              <a:lnTo>
                <a:pt x="139" y="54"/>
              </a:lnTo>
              <a:lnTo>
                <a:pt x="139" y="54"/>
              </a:lnTo>
              <a:lnTo>
                <a:pt x="139" y="54"/>
              </a:lnTo>
              <a:lnTo>
                <a:pt x="139" y="54"/>
              </a:lnTo>
              <a:lnTo>
                <a:pt x="138" y="54"/>
              </a:lnTo>
              <a:lnTo>
                <a:pt x="138" y="55"/>
              </a:lnTo>
              <a:lnTo>
                <a:pt x="138" y="55"/>
              </a:lnTo>
              <a:lnTo>
                <a:pt x="138" y="55"/>
              </a:lnTo>
              <a:lnTo>
                <a:pt x="138" y="55"/>
              </a:lnTo>
              <a:lnTo>
                <a:pt x="138" y="55"/>
              </a:lnTo>
              <a:lnTo>
                <a:pt x="137" y="55"/>
              </a:lnTo>
              <a:lnTo>
                <a:pt x="137" y="56"/>
              </a:lnTo>
              <a:lnTo>
                <a:pt x="136" y="56"/>
              </a:lnTo>
              <a:lnTo>
                <a:pt x="136" y="56"/>
              </a:lnTo>
              <a:lnTo>
                <a:pt x="136" y="56"/>
              </a:lnTo>
              <a:lnTo>
                <a:pt x="136" y="56"/>
              </a:lnTo>
              <a:lnTo>
                <a:pt x="136" y="56"/>
              </a:lnTo>
              <a:lnTo>
                <a:pt x="136" y="56"/>
              </a:lnTo>
              <a:lnTo>
                <a:pt x="136" y="56"/>
              </a:lnTo>
              <a:lnTo>
                <a:pt x="136" y="57"/>
              </a:lnTo>
              <a:lnTo>
                <a:pt x="135" y="57"/>
              </a:lnTo>
              <a:lnTo>
                <a:pt x="135" y="57"/>
              </a:lnTo>
              <a:lnTo>
                <a:pt x="133" y="57"/>
              </a:lnTo>
              <a:lnTo>
                <a:pt x="133" y="57"/>
              </a:lnTo>
              <a:lnTo>
                <a:pt x="132" y="57"/>
              </a:lnTo>
              <a:lnTo>
                <a:pt x="132" y="57"/>
              </a:lnTo>
              <a:lnTo>
                <a:pt x="132" y="57"/>
              </a:lnTo>
              <a:lnTo>
                <a:pt x="132" y="58"/>
              </a:lnTo>
              <a:lnTo>
                <a:pt x="132" y="58"/>
              </a:lnTo>
              <a:lnTo>
                <a:pt x="132" y="58"/>
              </a:lnTo>
              <a:lnTo>
                <a:pt x="131" y="58"/>
              </a:lnTo>
              <a:lnTo>
                <a:pt x="131" y="58"/>
              </a:lnTo>
              <a:lnTo>
                <a:pt x="131" y="58"/>
              </a:lnTo>
              <a:lnTo>
                <a:pt x="131" y="59"/>
              </a:lnTo>
              <a:lnTo>
                <a:pt x="131" y="59"/>
              </a:lnTo>
              <a:lnTo>
                <a:pt x="131" y="59"/>
              </a:lnTo>
              <a:lnTo>
                <a:pt x="130" y="59"/>
              </a:lnTo>
              <a:lnTo>
                <a:pt x="130" y="59"/>
              </a:lnTo>
              <a:lnTo>
                <a:pt x="130" y="59"/>
              </a:lnTo>
              <a:lnTo>
                <a:pt x="130" y="60"/>
              </a:lnTo>
              <a:lnTo>
                <a:pt x="129" y="60"/>
              </a:lnTo>
              <a:lnTo>
                <a:pt x="129" y="60"/>
              </a:lnTo>
              <a:lnTo>
                <a:pt x="129" y="60"/>
              </a:lnTo>
              <a:lnTo>
                <a:pt x="129" y="61"/>
              </a:lnTo>
              <a:lnTo>
                <a:pt x="129" y="61"/>
              </a:lnTo>
              <a:lnTo>
                <a:pt x="129" y="61"/>
              </a:lnTo>
              <a:lnTo>
                <a:pt x="128" y="61"/>
              </a:lnTo>
              <a:lnTo>
                <a:pt x="128" y="61"/>
              </a:lnTo>
              <a:lnTo>
                <a:pt x="128" y="61"/>
              </a:lnTo>
              <a:lnTo>
                <a:pt x="128" y="61"/>
              </a:lnTo>
              <a:lnTo>
                <a:pt x="127" y="61"/>
              </a:lnTo>
              <a:lnTo>
                <a:pt x="127" y="62"/>
              </a:lnTo>
              <a:lnTo>
                <a:pt x="127" y="62"/>
              </a:lnTo>
              <a:lnTo>
                <a:pt x="127" y="62"/>
              </a:lnTo>
              <a:lnTo>
                <a:pt x="126" y="62"/>
              </a:lnTo>
              <a:lnTo>
                <a:pt x="126" y="62"/>
              </a:lnTo>
              <a:lnTo>
                <a:pt x="126" y="62"/>
              </a:lnTo>
              <a:lnTo>
                <a:pt x="126" y="62"/>
              </a:lnTo>
              <a:lnTo>
                <a:pt x="126" y="62"/>
              </a:lnTo>
              <a:lnTo>
                <a:pt x="126" y="63"/>
              </a:lnTo>
              <a:lnTo>
                <a:pt x="125" y="63"/>
              </a:lnTo>
              <a:lnTo>
                <a:pt x="125" y="63"/>
              </a:lnTo>
              <a:lnTo>
                <a:pt x="125" y="63"/>
              </a:lnTo>
              <a:lnTo>
                <a:pt x="125" y="64"/>
              </a:lnTo>
              <a:lnTo>
                <a:pt x="124" y="64"/>
              </a:lnTo>
              <a:lnTo>
                <a:pt x="124" y="64"/>
              </a:lnTo>
              <a:lnTo>
                <a:pt x="124" y="64"/>
              </a:lnTo>
              <a:lnTo>
                <a:pt x="124" y="64"/>
              </a:lnTo>
              <a:lnTo>
                <a:pt x="124" y="64"/>
              </a:lnTo>
              <a:lnTo>
                <a:pt x="124" y="64"/>
              </a:lnTo>
              <a:lnTo>
                <a:pt x="119" y="64"/>
              </a:lnTo>
              <a:lnTo>
                <a:pt x="119" y="65"/>
              </a:lnTo>
              <a:lnTo>
                <a:pt x="119" y="65"/>
              </a:lnTo>
              <a:lnTo>
                <a:pt x="119" y="65"/>
              </a:lnTo>
              <a:lnTo>
                <a:pt x="118" y="65"/>
              </a:lnTo>
              <a:lnTo>
                <a:pt x="118" y="66"/>
              </a:lnTo>
              <a:lnTo>
                <a:pt x="118" y="66"/>
              </a:lnTo>
              <a:lnTo>
                <a:pt x="118" y="67"/>
              </a:lnTo>
              <a:lnTo>
                <a:pt x="117" y="67"/>
              </a:lnTo>
              <a:lnTo>
                <a:pt x="117" y="71"/>
              </a:lnTo>
              <a:lnTo>
                <a:pt x="117" y="71"/>
              </a:lnTo>
              <a:lnTo>
                <a:pt x="117" y="71"/>
              </a:lnTo>
              <a:lnTo>
                <a:pt x="115" y="71"/>
              </a:lnTo>
              <a:lnTo>
                <a:pt x="115" y="71"/>
              </a:lnTo>
              <a:lnTo>
                <a:pt x="115" y="71"/>
              </a:lnTo>
              <a:lnTo>
                <a:pt x="115" y="72"/>
              </a:lnTo>
              <a:lnTo>
                <a:pt x="114" y="72"/>
              </a:lnTo>
              <a:lnTo>
                <a:pt x="114" y="71"/>
              </a:lnTo>
              <a:lnTo>
                <a:pt x="113" y="71"/>
              </a:lnTo>
              <a:lnTo>
                <a:pt x="113" y="72"/>
              </a:lnTo>
              <a:lnTo>
                <a:pt x="112" y="72"/>
              </a:lnTo>
              <a:lnTo>
                <a:pt x="112" y="72"/>
              </a:lnTo>
              <a:lnTo>
                <a:pt x="110" y="72"/>
              </a:lnTo>
              <a:lnTo>
                <a:pt x="110" y="72"/>
              </a:lnTo>
              <a:lnTo>
                <a:pt x="109" y="72"/>
              </a:lnTo>
              <a:lnTo>
                <a:pt x="109" y="72"/>
              </a:lnTo>
              <a:lnTo>
                <a:pt x="109" y="72"/>
              </a:lnTo>
              <a:lnTo>
                <a:pt x="109" y="72"/>
              </a:lnTo>
              <a:lnTo>
                <a:pt x="108" y="72"/>
              </a:lnTo>
              <a:lnTo>
                <a:pt x="108" y="71"/>
              </a:lnTo>
              <a:lnTo>
                <a:pt x="108" y="71"/>
              </a:lnTo>
              <a:lnTo>
                <a:pt x="108" y="71"/>
              </a:lnTo>
              <a:lnTo>
                <a:pt x="108" y="71"/>
              </a:lnTo>
              <a:lnTo>
                <a:pt x="108" y="71"/>
              </a:lnTo>
              <a:lnTo>
                <a:pt x="107" y="71"/>
              </a:lnTo>
              <a:lnTo>
                <a:pt x="107" y="70"/>
              </a:lnTo>
              <a:lnTo>
                <a:pt x="107" y="70"/>
              </a:lnTo>
              <a:lnTo>
                <a:pt x="107" y="70"/>
              </a:lnTo>
              <a:lnTo>
                <a:pt x="106" y="70"/>
              </a:lnTo>
              <a:lnTo>
                <a:pt x="106" y="75"/>
              </a:lnTo>
              <a:lnTo>
                <a:pt x="106" y="75"/>
              </a:lnTo>
              <a:lnTo>
                <a:pt x="106" y="69"/>
              </a:lnTo>
              <a:lnTo>
                <a:pt x="105" y="69"/>
              </a:lnTo>
              <a:lnTo>
                <a:pt x="105" y="69"/>
              </a:lnTo>
              <a:lnTo>
                <a:pt x="104" y="69"/>
              </a:lnTo>
              <a:lnTo>
                <a:pt x="104" y="69"/>
              </a:lnTo>
              <a:lnTo>
                <a:pt x="104" y="69"/>
              </a:lnTo>
              <a:lnTo>
                <a:pt x="104" y="68"/>
              </a:lnTo>
              <a:lnTo>
                <a:pt x="104" y="68"/>
              </a:lnTo>
              <a:lnTo>
                <a:pt x="104" y="68"/>
              </a:lnTo>
              <a:lnTo>
                <a:pt x="103" y="68"/>
              </a:lnTo>
              <a:lnTo>
                <a:pt x="103" y="67"/>
              </a:lnTo>
              <a:lnTo>
                <a:pt x="105" y="67"/>
              </a:lnTo>
              <a:lnTo>
                <a:pt x="105" y="67"/>
              </a:lnTo>
              <a:lnTo>
                <a:pt x="105" y="67"/>
              </a:lnTo>
              <a:lnTo>
                <a:pt x="105" y="65"/>
              </a:lnTo>
              <a:lnTo>
                <a:pt x="105" y="65"/>
              </a:lnTo>
              <a:lnTo>
                <a:pt x="105" y="64"/>
              </a:lnTo>
              <a:lnTo>
                <a:pt x="105" y="64"/>
              </a:lnTo>
              <a:lnTo>
                <a:pt x="105" y="63"/>
              </a:lnTo>
              <a:lnTo>
                <a:pt x="106" y="63"/>
              </a:lnTo>
              <a:lnTo>
                <a:pt x="106" y="62"/>
              </a:lnTo>
              <a:lnTo>
                <a:pt x="106" y="62"/>
              </a:lnTo>
              <a:lnTo>
                <a:pt x="106" y="62"/>
              </a:lnTo>
              <a:lnTo>
                <a:pt x="106" y="62"/>
              </a:lnTo>
              <a:lnTo>
                <a:pt x="106" y="62"/>
              </a:lnTo>
              <a:lnTo>
                <a:pt x="107" y="62"/>
              </a:lnTo>
              <a:lnTo>
                <a:pt x="107" y="60"/>
              </a:lnTo>
              <a:lnTo>
                <a:pt x="106" y="60"/>
              </a:lnTo>
              <a:lnTo>
                <a:pt x="106" y="59"/>
              </a:lnTo>
              <a:lnTo>
                <a:pt x="107" y="59"/>
              </a:lnTo>
              <a:lnTo>
                <a:pt x="107" y="58"/>
              </a:lnTo>
              <a:lnTo>
                <a:pt x="106" y="58"/>
              </a:lnTo>
              <a:lnTo>
                <a:pt x="106" y="58"/>
              </a:lnTo>
              <a:lnTo>
                <a:pt x="106" y="58"/>
              </a:lnTo>
              <a:lnTo>
                <a:pt x="106" y="57"/>
              </a:lnTo>
              <a:lnTo>
                <a:pt x="106" y="57"/>
              </a:lnTo>
              <a:lnTo>
                <a:pt x="106" y="57"/>
              </a:lnTo>
              <a:lnTo>
                <a:pt x="105" y="57"/>
              </a:lnTo>
              <a:lnTo>
                <a:pt x="105" y="56"/>
              </a:lnTo>
              <a:lnTo>
                <a:pt x="106" y="56"/>
              </a:lnTo>
              <a:lnTo>
                <a:pt x="106" y="55"/>
              </a:lnTo>
              <a:lnTo>
                <a:pt x="106" y="55"/>
              </a:lnTo>
              <a:lnTo>
                <a:pt x="106" y="55"/>
              </a:lnTo>
              <a:lnTo>
                <a:pt x="107" y="55"/>
              </a:lnTo>
              <a:lnTo>
                <a:pt x="107" y="55"/>
              </a:lnTo>
              <a:lnTo>
                <a:pt x="107" y="55"/>
              </a:lnTo>
              <a:lnTo>
                <a:pt x="107" y="54"/>
              </a:lnTo>
              <a:lnTo>
                <a:pt x="107" y="54"/>
              </a:lnTo>
              <a:lnTo>
                <a:pt x="107" y="54"/>
              </a:lnTo>
              <a:lnTo>
                <a:pt x="106" y="54"/>
              </a:lnTo>
              <a:lnTo>
                <a:pt x="106" y="54"/>
              </a:lnTo>
              <a:lnTo>
                <a:pt x="106" y="54"/>
              </a:lnTo>
              <a:lnTo>
                <a:pt x="106" y="52"/>
              </a:lnTo>
              <a:lnTo>
                <a:pt x="106" y="52"/>
              </a:lnTo>
              <a:lnTo>
                <a:pt x="106" y="52"/>
              </a:lnTo>
              <a:lnTo>
                <a:pt x="106" y="52"/>
              </a:lnTo>
              <a:lnTo>
                <a:pt x="106" y="52"/>
              </a:lnTo>
              <a:lnTo>
                <a:pt x="105" y="52"/>
              </a:lnTo>
              <a:lnTo>
                <a:pt x="105" y="51"/>
              </a:lnTo>
              <a:lnTo>
                <a:pt x="105" y="51"/>
              </a:lnTo>
              <a:lnTo>
                <a:pt x="105" y="51"/>
              </a:lnTo>
              <a:lnTo>
                <a:pt x="105" y="51"/>
              </a:lnTo>
              <a:lnTo>
                <a:pt x="105" y="51"/>
              </a:lnTo>
              <a:lnTo>
                <a:pt x="105" y="51"/>
              </a:lnTo>
              <a:lnTo>
                <a:pt x="105" y="49"/>
              </a:lnTo>
              <a:lnTo>
                <a:pt x="104" y="49"/>
              </a:lnTo>
              <a:lnTo>
                <a:pt x="104" y="49"/>
              </a:lnTo>
              <a:lnTo>
                <a:pt x="104" y="49"/>
              </a:lnTo>
              <a:lnTo>
                <a:pt x="104" y="49"/>
              </a:lnTo>
              <a:lnTo>
                <a:pt x="104" y="49"/>
              </a:lnTo>
              <a:lnTo>
                <a:pt x="104" y="49"/>
              </a:lnTo>
              <a:lnTo>
                <a:pt x="103" y="49"/>
              </a:lnTo>
              <a:lnTo>
                <a:pt x="103" y="48"/>
              </a:lnTo>
              <a:lnTo>
                <a:pt x="103" y="48"/>
              </a:lnTo>
              <a:lnTo>
                <a:pt x="103" y="48"/>
              </a:lnTo>
              <a:lnTo>
                <a:pt x="103" y="48"/>
              </a:lnTo>
              <a:lnTo>
                <a:pt x="103" y="47"/>
              </a:lnTo>
              <a:lnTo>
                <a:pt x="102" y="47"/>
              </a:lnTo>
              <a:lnTo>
                <a:pt x="102" y="46"/>
              </a:lnTo>
              <a:lnTo>
                <a:pt x="102" y="46"/>
              </a:lnTo>
              <a:lnTo>
                <a:pt x="102" y="46"/>
              </a:lnTo>
              <a:lnTo>
                <a:pt x="102" y="46"/>
              </a:lnTo>
              <a:lnTo>
                <a:pt x="102" y="46"/>
              </a:lnTo>
              <a:lnTo>
                <a:pt x="101" y="46"/>
              </a:lnTo>
              <a:lnTo>
                <a:pt x="101" y="46"/>
              </a:lnTo>
              <a:lnTo>
                <a:pt x="100" y="46"/>
              </a:lnTo>
              <a:lnTo>
                <a:pt x="100" y="46"/>
              </a:lnTo>
              <a:lnTo>
                <a:pt x="99" y="46"/>
              </a:lnTo>
              <a:lnTo>
                <a:pt x="99" y="46"/>
              </a:lnTo>
              <a:lnTo>
                <a:pt x="98" y="46"/>
              </a:lnTo>
              <a:lnTo>
                <a:pt x="98" y="46"/>
              </a:lnTo>
              <a:lnTo>
                <a:pt x="98" y="46"/>
              </a:lnTo>
              <a:lnTo>
                <a:pt x="98" y="45"/>
              </a:lnTo>
              <a:lnTo>
                <a:pt x="98" y="45"/>
              </a:lnTo>
              <a:lnTo>
                <a:pt x="98" y="45"/>
              </a:lnTo>
              <a:lnTo>
                <a:pt x="97" y="45"/>
              </a:lnTo>
              <a:lnTo>
                <a:pt x="97" y="45"/>
              </a:lnTo>
              <a:lnTo>
                <a:pt x="96" y="45"/>
              </a:lnTo>
              <a:lnTo>
                <a:pt x="96" y="44"/>
              </a:lnTo>
              <a:lnTo>
                <a:pt x="95" y="44"/>
              </a:lnTo>
              <a:lnTo>
                <a:pt x="95" y="45"/>
              </a:lnTo>
              <a:lnTo>
                <a:pt x="93" y="45"/>
              </a:lnTo>
              <a:lnTo>
                <a:pt x="93" y="45"/>
              </a:lnTo>
              <a:lnTo>
                <a:pt x="93" y="45"/>
              </a:lnTo>
              <a:lnTo>
                <a:pt x="93" y="45"/>
              </a:lnTo>
              <a:lnTo>
                <a:pt x="92" y="45"/>
              </a:lnTo>
              <a:lnTo>
                <a:pt x="92" y="45"/>
              </a:lnTo>
              <a:lnTo>
                <a:pt x="92" y="45"/>
              </a:lnTo>
              <a:lnTo>
                <a:pt x="92" y="45"/>
              </a:lnTo>
              <a:lnTo>
                <a:pt x="91" y="45"/>
              </a:lnTo>
              <a:lnTo>
                <a:pt x="91" y="45"/>
              </a:lnTo>
              <a:lnTo>
                <a:pt x="91" y="45"/>
              </a:lnTo>
              <a:lnTo>
                <a:pt x="91" y="45"/>
              </a:lnTo>
              <a:lnTo>
                <a:pt x="89" y="45"/>
              </a:lnTo>
              <a:lnTo>
                <a:pt x="89" y="45"/>
              </a:lnTo>
              <a:lnTo>
                <a:pt x="88" y="45"/>
              </a:lnTo>
              <a:lnTo>
                <a:pt x="88" y="45"/>
              </a:lnTo>
              <a:lnTo>
                <a:pt x="87" y="45"/>
              </a:lnTo>
              <a:lnTo>
                <a:pt x="87" y="45"/>
              </a:lnTo>
              <a:lnTo>
                <a:pt x="87" y="45"/>
              </a:lnTo>
              <a:lnTo>
                <a:pt x="87" y="45"/>
              </a:lnTo>
              <a:lnTo>
                <a:pt x="83" y="45"/>
              </a:lnTo>
              <a:lnTo>
                <a:pt x="83" y="45"/>
              </a:lnTo>
              <a:lnTo>
                <a:pt x="81" y="45"/>
              </a:lnTo>
              <a:lnTo>
                <a:pt x="81" y="44"/>
              </a:lnTo>
              <a:lnTo>
                <a:pt x="80" y="44"/>
              </a:lnTo>
              <a:lnTo>
                <a:pt x="80" y="44"/>
              </a:lnTo>
              <a:lnTo>
                <a:pt x="79" y="44"/>
              </a:lnTo>
              <a:lnTo>
                <a:pt x="79" y="44"/>
              </a:lnTo>
              <a:lnTo>
                <a:pt x="78" y="44"/>
              </a:lnTo>
              <a:lnTo>
                <a:pt x="78" y="43"/>
              </a:lnTo>
              <a:lnTo>
                <a:pt x="78" y="43"/>
              </a:lnTo>
              <a:lnTo>
                <a:pt x="78" y="43"/>
              </a:lnTo>
              <a:lnTo>
                <a:pt x="77" y="43"/>
              </a:lnTo>
              <a:lnTo>
                <a:pt x="77" y="43"/>
              </a:lnTo>
              <a:lnTo>
                <a:pt x="77" y="43"/>
              </a:lnTo>
              <a:lnTo>
                <a:pt x="77" y="43"/>
              </a:lnTo>
              <a:lnTo>
                <a:pt x="76" y="43"/>
              </a:lnTo>
              <a:lnTo>
                <a:pt x="76" y="42"/>
              </a:lnTo>
              <a:lnTo>
                <a:pt x="75" y="42"/>
              </a:lnTo>
              <a:lnTo>
                <a:pt x="75" y="42"/>
              </a:lnTo>
              <a:lnTo>
                <a:pt x="75" y="42"/>
              </a:lnTo>
              <a:lnTo>
                <a:pt x="75" y="42"/>
              </a:lnTo>
              <a:lnTo>
                <a:pt x="71" y="42"/>
              </a:lnTo>
              <a:lnTo>
                <a:pt x="71" y="42"/>
              </a:lnTo>
              <a:lnTo>
                <a:pt x="71" y="42"/>
              </a:lnTo>
              <a:lnTo>
                <a:pt x="71" y="41"/>
              </a:lnTo>
              <a:lnTo>
                <a:pt x="71" y="41"/>
              </a:lnTo>
              <a:lnTo>
                <a:pt x="71" y="41"/>
              </a:lnTo>
              <a:lnTo>
                <a:pt x="70" y="41"/>
              </a:lnTo>
              <a:lnTo>
                <a:pt x="70" y="41"/>
              </a:lnTo>
              <a:lnTo>
                <a:pt x="70" y="41"/>
              </a:lnTo>
              <a:lnTo>
                <a:pt x="70" y="41"/>
              </a:lnTo>
              <a:lnTo>
                <a:pt x="69" y="41"/>
              </a:lnTo>
              <a:lnTo>
                <a:pt x="69" y="40"/>
              </a:lnTo>
              <a:lnTo>
                <a:pt x="69" y="40"/>
              </a:lnTo>
              <a:lnTo>
                <a:pt x="69" y="40"/>
              </a:lnTo>
              <a:lnTo>
                <a:pt x="69" y="40"/>
              </a:lnTo>
              <a:lnTo>
                <a:pt x="69" y="40"/>
              </a:lnTo>
              <a:lnTo>
                <a:pt x="65" y="40"/>
              </a:lnTo>
              <a:lnTo>
                <a:pt x="65" y="40"/>
              </a:lnTo>
              <a:lnTo>
                <a:pt x="62" y="40"/>
              </a:lnTo>
              <a:lnTo>
                <a:pt x="62" y="40"/>
              </a:lnTo>
              <a:lnTo>
                <a:pt x="59" y="40"/>
              </a:lnTo>
              <a:lnTo>
                <a:pt x="59" y="39"/>
              </a:lnTo>
              <a:lnTo>
                <a:pt x="59" y="39"/>
              </a:lnTo>
              <a:lnTo>
                <a:pt x="59" y="39"/>
              </a:lnTo>
              <a:lnTo>
                <a:pt x="58" y="39"/>
              </a:lnTo>
              <a:lnTo>
                <a:pt x="58" y="39"/>
              </a:lnTo>
              <a:lnTo>
                <a:pt x="58" y="39"/>
              </a:lnTo>
              <a:lnTo>
                <a:pt x="58" y="40"/>
              </a:lnTo>
              <a:lnTo>
                <a:pt x="55" y="40"/>
              </a:lnTo>
              <a:lnTo>
                <a:pt x="55" y="40"/>
              </a:lnTo>
              <a:lnTo>
                <a:pt x="54" y="40"/>
              </a:lnTo>
              <a:lnTo>
                <a:pt x="54" y="40"/>
              </a:lnTo>
              <a:lnTo>
                <a:pt x="54" y="40"/>
              </a:lnTo>
              <a:lnTo>
                <a:pt x="54" y="40"/>
              </a:lnTo>
              <a:lnTo>
                <a:pt x="54" y="40"/>
              </a:lnTo>
              <a:lnTo>
                <a:pt x="54" y="41"/>
              </a:lnTo>
              <a:lnTo>
                <a:pt x="53" y="41"/>
              </a:lnTo>
              <a:lnTo>
                <a:pt x="53" y="40"/>
              </a:lnTo>
              <a:lnTo>
                <a:pt x="52" y="40"/>
              </a:lnTo>
              <a:lnTo>
                <a:pt x="52" y="40"/>
              </a:lnTo>
              <a:lnTo>
                <a:pt x="53" y="40"/>
              </a:lnTo>
              <a:lnTo>
                <a:pt x="53" y="40"/>
              </a:lnTo>
              <a:lnTo>
                <a:pt x="52" y="40"/>
              </a:lnTo>
              <a:lnTo>
                <a:pt x="52" y="39"/>
              </a:lnTo>
              <a:lnTo>
                <a:pt x="52" y="39"/>
              </a:lnTo>
              <a:lnTo>
                <a:pt x="52" y="39"/>
              </a:lnTo>
              <a:lnTo>
                <a:pt x="52" y="39"/>
              </a:lnTo>
              <a:lnTo>
                <a:pt x="52" y="38"/>
              </a:lnTo>
              <a:lnTo>
                <a:pt x="50" y="38"/>
              </a:lnTo>
              <a:lnTo>
                <a:pt x="50" y="38"/>
              </a:lnTo>
              <a:lnTo>
                <a:pt x="50" y="38"/>
              </a:lnTo>
              <a:lnTo>
                <a:pt x="50" y="38"/>
              </a:lnTo>
              <a:lnTo>
                <a:pt x="49" y="38"/>
              </a:lnTo>
              <a:lnTo>
                <a:pt x="49" y="38"/>
              </a:lnTo>
              <a:lnTo>
                <a:pt x="49" y="38"/>
              </a:lnTo>
              <a:lnTo>
                <a:pt x="49" y="37"/>
              </a:lnTo>
              <a:lnTo>
                <a:pt x="49" y="37"/>
              </a:lnTo>
              <a:lnTo>
                <a:pt x="49" y="37"/>
              </a:lnTo>
              <a:lnTo>
                <a:pt x="48" y="37"/>
              </a:lnTo>
              <a:lnTo>
                <a:pt x="48" y="37"/>
              </a:lnTo>
              <a:lnTo>
                <a:pt x="48" y="37"/>
              </a:lnTo>
              <a:lnTo>
                <a:pt x="48" y="36"/>
              </a:lnTo>
              <a:lnTo>
                <a:pt x="48" y="36"/>
              </a:lnTo>
              <a:lnTo>
                <a:pt x="48" y="36"/>
              </a:lnTo>
              <a:lnTo>
                <a:pt x="47" y="36"/>
              </a:lnTo>
              <a:lnTo>
                <a:pt x="47" y="36"/>
              </a:lnTo>
              <a:lnTo>
                <a:pt x="46" y="36"/>
              </a:lnTo>
              <a:lnTo>
                <a:pt x="46" y="36"/>
              </a:lnTo>
              <a:lnTo>
                <a:pt x="46" y="36"/>
              </a:lnTo>
              <a:lnTo>
                <a:pt x="46" y="35"/>
              </a:lnTo>
              <a:lnTo>
                <a:pt x="45" y="35"/>
              </a:lnTo>
              <a:lnTo>
                <a:pt x="45" y="35"/>
              </a:lnTo>
              <a:lnTo>
                <a:pt x="45" y="35"/>
              </a:lnTo>
              <a:lnTo>
                <a:pt x="45" y="35"/>
              </a:lnTo>
              <a:lnTo>
                <a:pt x="44" y="35"/>
              </a:lnTo>
              <a:lnTo>
                <a:pt x="44" y="35"/>
              </a:lnTo>
              <a:lnTo>
                <a:pt x="44" y="35"/>
              </a:lnTo>
              <a:lnTo>
                <a:pt x="44" y="34"/>
              </a:lnTo>
              <a:lnTo>
                <a:pt x="43" y="34"/>
              </a:lnTo>
              <a:lnTo>
                <a:pt x="43" y="34"/>
              </a:lnTo>
              <a:lnTo>
                <a:pt x="43" y="34"/>
              </a:lnTo>
              <a:lnTo>
                <a:pt x="43" y="34"/>
              </a:lnTo>
              <a:lnTo>
                <a:pt x="43" y="34"/>
              </a:lnTo>
              <a:lnTo>
                <a:pt x="43" y="33"/>
              </a:lnTo>
              <a:lnTo>
                <a:pt x="42" y="33"/>
              </a:lnTo>
              <a:lnTo>
                <a:pt x="42" y="33"/>
              </a:lnTo>
              <a:lnTo>
                <a:pt x="42" y="33"/>
              </a:lnTo>
              <a:lnTo>
                <a:pt x="42" y="33"/>
              </a:lnTo>
              <a:lnTo>
                <a:pt x="42" y="33"/>
              </a:lnTo>
              <a:lnTo>
                <a:pt x="42" y="33"/>
              </a:lnTo>
              <a:lnTo>
                <a:pt x="41" y="33"/>
              </a:lnTo>
              <a:lnTo>
                <a:pt x="41" y="32"/>
              </a:lnTo>
              <a:lnTo>
                <a:pt x="41" y="32"/>
              </a:lnTo>
              <a:lnTo>
                <a:pt x="41" y="32"/>
              </a:lnTo>
              <a:lnTo>
                <a:pt x="40" y="32"/>
              </a:lnTo>
              <a:lnTo>
                <a:pt x="40" y="32"/>
              </a:lnTo>
              <a:lnTo>
                <a:pt x="40" y="32"/>
              </a:lnTo>
              <a:lnTo>
                <a:pt x="40" y="31"/>
              </a:lnTo>
              <a:lnTo>
                <a:pt x="40" y="31"/>
              </a:lnTo>
              <a:lnTo>
                <a:pt x="40" y="31"/>
              </a:lnTo>
              <a:lnTo>
                <a:pt x="39" y="31"/>
              </a:lnTo>
              <a:lnTo>
                <a:pt x="39" y="31"/>
              </a:lnTo>
              <a:lnTo>
                <a:pt x="38" y="31"/>
              </a:lnTo>
              <a:lnTo>
                <a:pt x="38" y="30"/>
              </a:lnTo>
              <a:lnTo>
                <a:pt x="38" y="30"/>
              </a:lnTo>
              <a:lnTo>
                <a:pt x="38" y="30"/>
              </a:lnTo>
              <a:lnTo>
                <a:pt x="37" y="30"/>
              </a:lnTo>
              <a:lnTo>
                <a:pt x="37" y="30"/>
              </a:lnTo>
              <a:lnTo>
                <a:pt x="36" y="30"/>
              </a:lnTo>
              <a:lnTo>
                <a:pt x="36" y="29"/>
              </a:lnTo>
              <a:lnTo>
                <a:pt x="36" y="29"/>
              </a:lnTo>
              <a:lnTo>
                <a:pt x="36" y="29"/>
              </a:lnTo>
              <a:lnTo>
                <a:pt x="36" y="29"/>
              </a:lnTo>
              <a:lnTo>
                <a:pt x="36" y="29"/>
              </a:lnTo>
              <a:lnTo>
                <a:pt x="35" y="29"/>
              </a:lnTo>
              <a:lnTo>
                <a:pt x="35" y="29"/>
              </a:lnTo>
              <a:lnTo>
                <a:pt x="35" y="29"/>
              </a:lnTo>
              <a:lnTo>
                <a:pt x="35" y="28"/>
              </a:lnTo>
              <a:lnTo>
                <a:pt x="35" y="28"/>
              </a:lnTo>
              <a:lnTo>
                <a:pt x="35" y="28"/>
              </a:lnTo>
              <a:lnTo>
                <a:pt x="35" y="28"/>
              </a:lnTo>
              <a:lnTo>
                <a:pt x="35" y="27"/>
              </a:lnTo>
              <a:lnTo>
                <a:pt x="34" y="27"/>
              </a:lnTo>
              <a:lnTo>
                <a:pt x="34" y="27"/>
              </a:lnTo>
              <a:lnTo>
                <a:pt x="34" y="27"/>
              </a:lnTo>
              <a:lnTo>
                <a:pt x="34" y="26"/>
              </a:lnTo>
              <a:lnTo>
                <a:pt x="34" y="26"/>
              </a:lnTo>
              <a:lnTo>
                <a:pt x="34" y="25"/>
              </a:lnTo>
              <a:lnTo>
                <a:pt x="33" y="25"/>
              </a:lnTo>
              <a:lnTo>
                <a:pt x="33" y="25"/>
              </a:lnTo>
              <a:lnTo>
                <a:pt x="33" y="25"/>
              </a:lnTo>
              <a:lnTo>
                <a:pt x="33" y="25"/>
              </a:lnTo>
              <a:lnTo>
                <a:pt x="33" y="25"/>
              </a:lnTo>
              <a:lnTo>
                <a:pt x="33" y="25"/>
              </a:lnTo>
              <a:lnTo>
                <a:pt x="33" y="25"/>
              </a:lnTo>
              <a:lnTo>
                <a:pt x="33" y="24"/>
              </a:lnTo>
              <a:lnTo>
                <a:pt x="32" y="24"/>
              </a:lnTo>
              <a:lnTo>
                <a:pt x="32" y="22"/>
              </a:lnTo>
              <a:lnTo>
                <a:pt x="32" y="22"/>
              </a:lnTo>
              <a:lnTo>
                <a:pt x="32" y="22"/>
              </a:lnTo>
              <a:lnTo>
                <a:pt x="31" y="22"/>
              </a:lnTo>
              <a:lnTo>
                <a:pt x="31" y="22"/>
              </a:lnTo>
              <a:lnTo>
                <a:pt x="31" y="22"/>
              </a:lnTo>
              <a:lnTo>
                <a:pt x="31" y="21"/>
              </a:lnTo>
              <a:lnTo>
                <a:pt x="31" y="21"/>
              </a:lnTo>
              <a:lnTo>
                <a:pt x="31" y="21"/>
              </a:lnTo>
              <a:lnTo>
                <a:pt x="31" y="21"/>
              </a:lnTo>
              <a:lnTo>
                <a:pt x="31" y="20"/>
              </a:lnTo>
              <a:lnTo>
                <a:pt x="30" y="20"/>
              </a:lnTo>
              <a:lnTo>
                <a:pt x="30" y="20"/>
              </a:lnTo>
              <a:lnTo>
                <a:pt x="30" y="20"/>
              </a:lnTo>
              <a:lnTo>
                <a:pt x="30" y="20"/>
              </a:lnTo>
              <a:lnTo>
                <a:pt x="29" y="20"/>
              </a:lnTo>
              <a:lnTo>
                <a:pt x="29" y="20"/>
              </a:lnTo>
              <a:lnTo>
                <a:pt x="29" y="20"/>
              </a:lnTo>
              <a:lnTo>
                <a:pt x="29" y="19"/>
              </a:lnTo>
              <a:lnTo>
                <a:pt x="29" y="19"/>
              </a:lnTo>
              <a:lnTo>
                <a:pt x="29" y="19"/>
              </a:lnTo>
              <a:lnTo>
                <a:pt x="28" y="19"/>
              </a:lnTo>
              <a:lnTo>
                <a:pt x="28" y="19"/>
              </a:lnTo>
              <a:lnTo>
                <a:pt x="27" y="19"/>
              </a:lnTo>
              <a:lnTo>
                <a:pt x="27" y="19"/>
              </a:lnTo>
              <a:lnTo>
                <a:pt x="24" y="19"/>
              </a:lnTo>
              <a:lnTo>
                <a:pt x="24" y="18"/>
              </a:lnTo>
              <a:lnTo>
                <a:pt x="24" y="18"/>
              </a:lnTo>
              <a:lnTo>
                <a:pt x="24" y="18"/>
              </a:lnTo>
              <a:lnTo>
                <a:pt x="23" y="18"/>
              </a:lnTo>
              <a:lnTo>
                <a:pt x="23" y="18"/>
              </a:lnTo>
              <a:lnTo>
                <a:pt x="23" y="18"/>
              </a:lnTo>
              <a:lnTo>
                <a:pt x="23" y="17"/>
              </a:lnTo>
              <a:lnTo>
                <a:pt x="23" y="17"/>
              </a:lnTo>
              <a:lnTo>
                <a:pt x="23" y="17"/>
              </a:lnTo>
              <a:lnTo>
                <a:pt x="23" y="17"/>
              </a:lnTo>
              <a:lnTo>
                <a:pt x="23" y="17"/>
              </a:lnTo>
              <a:lnTo>
                <a:pt x="23" y="17"/>
              </a:lnTo>
              <a:lnTo>
                <a:pt x="23" y="16"/>
              </a:lnTo>
              <a:lnTo>
                <a:pt x="23" y="16"/>
              </a:lnTo>
              <a:lnTo>
                <a:pt x="23" y="16"/>
              </a:lnTo>
              <a:lnTo>
                <a:pt x="22" y="16"/>
              </a:lnTo>
              <a:lnTo>
                <a:pt x="22" y="16"/>
              </a:lnTo>
              <a:lnTo>
                <a:pt x="22" y="16"/>
              </a:lnTo>
              <a:lnTo>
                <a:pt x="22" y="15"/>
              </a:lnTo>
              <a:lnTo>
                <a:pt x="18" y="15"/>
              </a:lnTo>
              <a:lnTo>
                <a:pt x="18" y="16"/>
              </a:lnTo>
              <a:lnTo>
                <a:pt x="17" y="15"/>
              </a:lnTo>
              <a:lnTo>
                <a:pt x="17" y="15"/>
              </a:lnTo>
              <a:lnTo>
                <a:pt x="17" y="15"/>
              </a:lnTo>
              <a:lnTo>
                <a:pt x="17" y="15"/>
              </a:lnTo>
              <a:lnTo>
                <a:pt x="16" y="15"/>
              </a:lnTo>
              <a:lnTo>
                <a:pt x="16" y="15"/>
              </a:lnTo>
              <a:lnTo>
                <a:pt x="16" y="15"/>
              </a:lnTo>
              <a:lnTo>
                <a:pt x="16" y="15"/>
              </a:lnTo>
              <a:lnTo>
                <a:pt x="15" y="15"/>
              </a:lnTo>
              <a:lnTo>
                <a:pt x="15" y="14"/>
              </a:lnTo>
              <a:lnTo>
                <a:pt x="14" y="14"/>
              </a:lnTo>
              <a:lnTo>
                <a:pt x="14" y="14"/>
              </a:lnTo>
              <a:lnTo>
                <a:pt x="14" y="14"/>
              </a:lnTo>
              <a:lnTo>
                <a:pt x="14" y="14"/>
              </a:lnTo>
              <a:lnTo>
                <a:pt x="14" y="14"/>
              </a:lnTo>
              <a:lnTo>
                <a:pt x="14" y="13"/>
              </a:lnTo>
              <a:lnTo>
                <a:pt x="13" y="13"/>
              </a:lnTo>
              <a:lnTo>
                <a:pt x="13" y="13"/>
              </a:lnTo>
              <a:lnTo>
                <a:pt x="12" y="13"/>
              </a:lnTo>
              <a:lnTo>
                <a:pt x="12" y="13"/>
              </a:lnTo>
              <a:lnTo>
                <a:pt x="12" y="13"/>
              </a:lnTo>
              <a:lnTo>
                <a:pt x="12" y="14"/>
              </a:lnTo>
              <a:lnTo>
                <a:pt x="12" y="14"/>
              </a:lnTo>
              <a:lnTo>
                <a:pt x="12" y="14"/>
              </a:lnTo>
              <a:lnTo>
                <a:pt x="11" y="14"/>
              </a:lnTo>
              <a:lnTo>
                <a:pt x="11" y="14"/>
              </a:lnTo>
              <a:lnTo>
                <a:pt x="10" y="14"/>
              </a:lnTo>
              <a:lnTo>
                <a:pt x="10" y="14"/>
              </a:lnTo>
              <a:lnTo>
                <a:pt x="10" y="14"/>
              </a:lnTo>
              <a:lnTo>
                <a:pt x="10" y="14"/>
              </a:lnTo>
              <a:lnTo>
                <a:pt x="9" y="14"/>
              </a:lnTo>
              <a:lnTo>
                <a:pt x="9" y="14"/>
              </a:lnTo>
              <a:lnTo>
                <a:pt x="8" y="14"/>
              </a:lnTo>
              <a:lnTo>
                <a:pt x="8" y="15"/>
              </a:lnTo>
              <a:lnTo>
                <a:pt x="8" y="15"/>
              </a:lnTo>
              <a:lnTo>
                <a:pt x="8" y="15"/>
              </a:lnTo>
              <a:lnTo>
                <a:pt x="7" y="15"/>
              </a:lnTo>
              <a:lnTo>
                <a:pt x="7" y="15"/>
              </a:lnTo>
              <a:lnTo>
                <a:pt x="6" y="15"/>
              </a:lnTo>
              <a:lnTo>
                <a:pt x="6" y="15"/>
              </a:lnTo>
              <a:lnTo>
                <a:pt x="5" y="15"/>
              </a:lnTo>
              <a:lnTo>
                <a:pt x="5" y="17"/>
              </a:lnTo>
              <a:lnTo>
                <a:pt x="6" y="17"/>
              </a:lnTo>
              <a:lnTo>
                <a:pt x="6" y="18"/>
              </a:lnTo>
              <a:lnTo>
                <a:pt x="6" y="18"/>
              </a:lnTo>
              <a:lnTo>
                <a:pt x="6" y="19"/>
              </a:lnTo>
              <a:lnTo>
                <a:pt x="6" y="19"/>
              </a:lnTo>
              <a:lnTo>
                <a:pt x="6" y="20"/>
              </a:lnTo>
              <a:lnTo>
                <a:pt x="6" y="20"/>
              </a:lnTo>
              <a:lnTo>
                <a:pt x="6" y="20"/>
              </a:lnTo>
              <a:lnTo>
                <a:pt x="6" y="20"/>
              </a:lnTo>
              <a:lnTo>
                <a:pt x="6" y="21"/>
              </a:lnTo>
              <a:lnTo>
                <a:pt x="5" y="21"/>
              </a:lnTo>
              <a:lnTo>
                <a:pt x="5" y="21"/>
              </a:lnTo>
              <a:lnTo>
                <a:pt x="5" y="21"/>
              </a:lnTo>
              <a:lnTo>
                <a:pt x="5" y="22"/>
              </a:lnTo>
              <a:lnTo>
                <a:pt x="5" y="22"/>
              </a:lnTo>
              <a:lnTo>
                <a:pt x="5" y="22"/>
              </a:lnTo>
              <a:lnTo>
                <a:pt x="4" y="22"/>
              </a:lnTo>
              <a:lnTo>
                <a:pt x="4" y="23"/>
              </a:lnTo>
              <a:lnTo>
                <a:pt x="0" y="23"/>
              </a:lnTo>
              <a:lnTo>
                <a:pt x="0" y="23"/>
              </a:lnTo>
              <a:lnTo>
                <a:pt x="0" y="22"/>
              </a:lnTo>
              <a:lnTo>
                <a:pt x="0" y="22"/>
              </a:lnTo>
              <a:lnTo>
                <a:pt x="0" y="22"/>
              </a:lnTo>
              <a:lnTo>
                <a:pt x="1" y="22"/>
              </a:lnTo>
              <a:lnTo>
                <a:pt x="1" y="19"/>
              </a:lnTo>
              <a:lnTo>
                <a:pt x="0" y="19"/>
              </a:lnTo>
              <a:lnTo>
                <a:pt x="0" y="18"/>
              </a:lnTo>
              <a:lnTo>
                <a:pt x="1" y="18"/>
              </a:lnTo>
              <a:lnTo>
                <a:pt x="1" y="16"/>
              </a:lnTo>
              <a:lnTo>
                <a:pt x="2" y="16"/>
              </a:lnTo>
              <a:lnTo>
                <a:pt x="2" y="15"/>
              </a:lnTo>
              <a:lnTo>
                <a:pt x="1" y="15"/>
              </a:lnTo>
              <a:lnTo>
                <a:pt x="1" y="15"/>
              </a:lnTo>
              <a:lnTo>
                <a:pt x="1" y="15"/>
              </a:lnTo>
              <a:lnTo>
                <a:pt x="1" y="14"/>
              </a:lnTo>
              <a:lnTo>
                <a:pt x="1" y="14"/>
              </a:lnTo>
              <a:lnTo>
                <a:pt x="1" y="14"/>
              </a:lnTo>
              <a:lnTo>
                <a:pt x="1" y="14"/>
              </a:lnTo>
              <a:lnTo>
                <a:pt x="1" y="14"/>
              </a:lnTo>
              <a:lnTo>
                <a:pt x="1" y="14"/>
              </a:lnTo>
              <a:lnTo>
                <a:pt x="1" y="12"/>
              </a:lnTo>
              <a:lnTo>
                <a:pt x="1" y="12"/>
              </a:lnTo>
              <a:lnTo>
                <a:pt x="1" y="9"/>
              </a:lnTo>
              <a:lnTo>
                <a:pt x="1" y="9"/>
              </a:lnTo>
              <a:lnTo>
                <a:pt x="1" y="9"/>
              </a:lnTo>
              <a:lnTo>
                <a:pt x="2" y="9"/>
              </a:lnTo>
              <a:lnTo>
                <a:pt x="2" y="8"/>
              </a:lnTo>
              <a:lnTo>
                <a:pt x="2" y="8"/>
              </a:lnTo>
              <a:lnTo>
                <a:pt x="2" y="8"/>
              </a:lnTo>
              <a:lnTo>
                <a:pt x="2" y="8"/>
              </a:lnTo>
              <a:lnTo>
                <a:pt x="2" y="8"/>
              </a:lnTo>
              <a:lnTo>
                <a:pt x="2" y="8"/>
              </a:lnTo>
              <a:lnTo>
                <a:pt x="2" y="7"/>
              </a:lnTo>
              <a:lnTo>
                <a:pt x="3" y="7"/>
              </a:lnTo>
              <a:lnTo>
                <a:pt x="3" y="7"/>
              </a:lnTo>
              <a:lnTo>
                <a:pt x="3" y="7"/>
              </a:lnTo>
              <a:lnTo>
                <a:pt x="3" y="7"/>
              </a:lnTo>
              <a:lnTo>
                <a:pt x="3" y="7"/>
              </a:lnTo>
              <a:lnTo>
                <a:pt x="3" y="6"/>
              </a:lnTo>
              <a:lnTo>
                <a:pt x="3" y="6"/>
              </a:lnTo>
              <a:lnTo>
                <a:pt x="4" y="6"/>
              </a:lnTo>
              <a:lnTo>
                <a:pt x="4" y="5"/>
              </a:lnTo>
              <a:lnTo>
                <a:pt x="4" y="5"/>
              </a:lnTo>
              <a:lnTo>
                <a:pt x="4" y="4"/>
              </a:lnTo>
              <a:lnTo>
                <a:pt x="4" y="4"/>
              </a:lnTo>
              <a:lnTo>
                <a:pt x="4" y="4"/>
              </a:lnTo>
              <a:lnTo>
                <a:pt x="5" y="4"/>
              </a:lnTo>
              <a:lnTo>
                <a:pt x="5" y="4"/>
              </a:lnTo>
              <a:lnTo>
                <a:pt x="5" y="4"/>
              </a:lnTo>
              <a:lnTo>
                <a:pt x="5" y="3"/>
              </a:lnTo>
              <a:lnTo>
                <a:pt x="5" y="3"/>
              </a:lnTo>
              <a:lnTo>
                <a:pt x="5" y="2"/>
              </a:lnTo>
              <a:lnTo>
                <a:pt x="6" y="2"/>
              </a:lnTo>
              <a:lnTo>
                <a:pt x="6" y="2"/>
              </a:lnTo>
              <a:lnTo>
                <a:pt x="6" y="2"/>
              </a:lnTo>
              <a:lnTo>
                <a:pt x="6" y="1"/>
              </a:lnTo>
              <a:lnTo>
                <a:pt x="8" y="1"/>
              </a:lnTo>
              <a:lnTo>
                <a:pt x="8" y="1"/>
              </a:lnTo>
              <a:lnTo>
                <a:pt x="8" y="1"/>
              </a:lnTo>
              <a:lnTo>
                <a:pt x="8" y="1"/>
              </a:lnTo>
              <a:lnTo>
                <a:pt x="9" y="1"/>
              </a:lnTo>
              <a:lnTo>
                <a:pt x="9" y="1"/>
              </a:lnTo>
              <a:lnTo>
                <a:pt x="9" y="1"/>
              </a:lnTo>
              <a:lnTo>
                <a:pt x="9" y="0"/>
              </a:lnTo>
              <a:lnTo>
                <a:pt x="9" y="0"/>
              </a:lnTo>
              <a:lnTo>
                <a:pt x="9" y="0"/>
              </a:lnTo>
              <a:lnTo>
                <a:pt x="10" y="0"/>
              </a:lnTo>
              <a:lnTo>
                <a:pt x="10" y="0"/>
              </a:lnTo>
              <a:lnTo>
                <a:pt x="11" y="0"/>
              </a:lnTo>
              <a:close/>
            </a:path>
          </a:pathLst>
        </a:custGeom>
        <a:solidFill>
          <a:srgbClr val="FF3A3A"/>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122</a:t>
          </a:r>
        </a:p>
      </xdr:txBody>
    </xdr:sp>
    <xdr:clientData/>
  </xdr:twoCellAnchor>
  <xdr:twoCellAnchor>
    <xdr:from>
      <xdr:col>48</xdr:col>
      <xdr:colOff>71172</xdr:colOff>
      <xdr:row>6</xdr:row>
      <xdr:rowOff>97750</xdr:rowOff>
    </xdr:from>
    <xdr:to>
      <xdr:col>48</xdr:col>
      <xdr:colOff>71172</xdr:colOff>
      <xdr:row>6</xdr:row>
      <xdr:rowOff>102785</xdr:rowOff>
    </xdr:to>
    <xdr:sp macro="[0]!update_chart" textlink="">
      <xdr:nvSpPr>
        <xdr:cNvPr id="52" name="SUB_Freeform 9"/>
        <xdr:cNvSpPr>
          <a:spLocks/>
        </xdr:cNvSpPr>
      </xdr:nvSpPr>
      <xdr:spPr bwMode="auto">
        <a:xfrm>
          <a:off x="14701572" y="1240750"/>
          <a:ext cx="0" cy="5035"/>
        </a:xfrm>
        <a:custGeom>
          <a:avLst/>
          <a:gdLst>
            <a:gd name="T0" fmla="*/ 0 h 1"/>
            <a:gd name="T1" fmla="*/ 1 h 1"/>
            <a:gd name="T2" fmla="*/ 1 h 1"/>
            <a:gd name="T3" fmla="*/ 1 h 1"/>
            <a:gd name="T4" fmla="*/ 0 h 1"/>
          </a:gdLst>
          <a:ahLst/>
          <a:cxnLst>
            <a:cxn ang="0">
              <a:pos x="0" y="T0"/>
            </a:cxn>
            <a:cxn ang="0">
              <a:pos x="0" y="T1"/>
            </a:cxn>
            <a:cxn ang="0">
              <a:pos x="0" y="T2"/>
            </a:cxn>
            <a:cxn ang="0">
              <a:pos x="0" y="T3"/>
            </a:cxn>
            <a:cxn ang="0">
              <a:pos x="0" y="T4"/>
            </a:cxn>
          </a:cxnLst>
          <a:rect l="0" t="0" r="r" b="b"/>
          <a:pathLst>
            <a:path h="1">
              <a:moveTo>
                <a:pt x="0" y="0"/>
              </a:moveTo>
              <a:lnTo>
                <a:pt x="0" y="1"/>
              </a:lnTo>
              <a:lnTo>
                <a:pt x="0" y="1"/>
              </a:lnTo>
              <a:lnTo>
                <a:pt x="0" y="1"/>
              </a:lnTo>
              <a:lnTo>
                <a:pt x="0" y="0"/>
              </a:lnTo>
              <a:close/>
            </a:path>
          </a:pathLst>
        </a:custGeom>
        <a:noFill/>
        <a:ln w="9525">
          <a:solidFill>
            <a:srgbClr val="000000"/>
          </a:solidFill>
          <a:prstDash val="solid"/>
          <a:round/>
          <a:headEnd/>
          <a:tailEnd/>
        </a:ln>
      </xdr:spPr>
      <xdr:txBody>
        <a:bodyPr wrap="none" anchor="ctr" anchorCtr="1"/>
        <a:lstStyle/>
        <a:p>
          <a:r>
            <a:rPr lang="en-US" sz="700" b="1">
              <a:effectLst>
                <a:glow rad="127000">
                  <a:schemeClr val="bg1"/>
                </a:glow>
              </a:effectLst>
            </a:rPr>
            <a:t>Freeform 9</a:t>
          </a:r>
        </a:p>
      </xdr:txBody>
    </xdr:sp>
    <xdr:clientData/>
  </xdr:twoCellAnchor>
  <xdr:twoCellAnchor>
    <xdr:from>
      <xdr:col>31</xdr:col>
      <xdr:colOff>101945</xdr:colOff>
      <xdr:row>13</xdr:row>
      <xdr:rowOff>12596</xdr:rowOff>
    </xdr:from>
    <xdr:to>
      <xdr:col>40</xdr:col>
      <xdr:colOff>33080</xdr:colOff>
      <xdr:row>17</xdr:row>
      <xdr:rowOff>159784</xdr:rowOff>
    </xdr:to>
    <xdr:sp macro="[0]!update_chart" textlink="">
      <xdr:nvSpPr>
        <xdr:cNvPr id="53" name="SUB_117"/>
        <xdr:cNvSpPr>
          <a:spLocks noChangeAspect="1"/>
        </xdr:cNvSpPr>
      </xdr:nvSpPr>
      <xdr:spPr bwMode="auto">
        <a:xfrm>
          <a:off x="4369145" y="2489096"/>
          <a:ext cx="5417535" cy="909188"/>
        </a:xfrm>
        <a:custGeom>
          <a:avLst/>
          <a:gdLst>
            <a:gd name="T0" fmla="*/ 117 w 158"/>
            <a:gd name="T1" fmla="*/ 4 h 135"/>
            <a:gd name="T2" fmla="*/ 120 w 158"/>
            <a:gd name="T3" fmla="*/ 10 h 135"/>
            <a:gd name="T4" fmla="*/ 124 w 158"/>
            <a:gd name="T5" fmla="*/ 16 h 135"/>
            <a:gd name="T6" fmla="*/ 129 w 158"/>
            <a:gd name="T7" fmla="*/ 21 h 135"/>
            <a:gd name="T8" fmla="*/ 135 w 158"/>
            <a:gd name="T9" fmla="*/ 24 h 135"/>
            <a:gd name="T10" fmla="*/ 142 w 158"/>
            <a:gd name="T11" fmla="*/ 28 h 135"/>
            <a:gd name="T12" fmla="*/ 147 w 158"/>
            <a:gd name="T13" fmla="*/ 33 h 135"/>
            <a:gd name="T14" fmla="*/ 147 w 158"/>
            <a:gd name="T15" fmla="*/ 38 h 135"/>
            <a:gd name="T16" fmla="*/ 152 w 158"/>
            <a:gd name="T17" fmla="*/ 45 h 135"/>
            <a:gd name="T18" fmla="*/ 155 w 158"/>
            <a:gd name="T19" fmla="*/ 49 h 135"/>
            <a:gd name="T20" fmla="*/ 157 w 158"/>
            <a:gd name="T21" fmla="*/ 58 h 135"/>
            <a:gd name="T22" fmla="*/ 153 w 158"/>
            <a:gd name="T23" fmla="*/ 63 h 135"/>
            <a:gd name="T24" fmla="*/ 147 w 158"/>
            <a:gd name="T25" fmla="*/ 62 h 135"/>
            <a:gd name="T26" fmla="*/ 143 w 158"/>
            <a:gd name="T27" fmla="*/ 67 h 135"/>
            <a:gd name="T28" fmla="*/ 133 w 158"/>
            <a:gd name="T29" fmla="*/ 66 h 135"/>
            <a:gd name="T30" fmla="*/ 124 w 158"/>
            <a:gd name="T31" fmla="*/ 68 h 135"/>
            <a:gd name="T32" fmla="*/ 115 w 158"/>
            <a:gd name="T33" fmla="*/ 71 h 135"/>
            <a:gd name="T34" fmla="*/ 110 w 158"/>
            <a:gd name="T35" fmla="*/ 76 h 135"/>
            <a:gd name="T36" fmla="*/ 106 w 158"/>
            <a:gd name="T37" fmla="*/ 81 h 135"/>
            <a:gd name="T38" fmla="*/ 99 w 158"/>
            <a:gd name="T39" fmla="*/ 79 h 135"/>
            <a:gd name="T40" fmla="*/ 93 w 158"/>
            <a:gd name="T41" fmla="*/ 82 h 135"/>
            <a:gd name="T42" fmla="*/ 87 w 158"/>
            <a:gd name="T43" fmla="*/ 85 h 135"/>
            <a:gd name="T44" fmla="*/ 81 w 158"/>
            <a:gd name="T45" fmla="*/ 87 h 135"/>
            <a:gd name="T46" fmla="*/ 78 w 158"/>
            <a:gd name="T47" fmla="*/ 91 h 135"/>
            <a:gd name="T48" fmla="*/ 70 w 158"/>
            <a:gd name="T49" fmla="*/ 95 h 135"/>
            <a:gd name="T50" fmla="*/ 64 w 158"/>
            <a:gd name="T51" fmla="*/ 102 h 135"/>
            <a:gd name="T52" fmla="*/ 61 w 158"/>
            <a:gd name="T53" fmla="*/ 105 h 135"/>
            <a:gd name="T54" fmla="*/ 59 w 158"/>
            <a:gd name="T55" fmla="*/ 110 h 135"/>
            <a:gd name="T56" fmla="*/ 57 w 158"/>
            <a:gd name="T57" fmla="*/ 117 h 135"/>
            <a:gd name="T58" fmla="*/ 55 w 158"/>
            <a:gd name="T59" fmla="*/ 127 h 135"/>
            <a:gd name="T60" fmla="*/ 51 w 158"/>
            <a:gd name="T61" fmla="*/ 130 h 135"/>
            <a:gd name="T62" fmla="*/ 45 w 158"/>
            <a:gd name="T63" fmla="*/ 130 h 135"/>
            <a:gd name="T64" fmla="*/ 38 w 158"/>
            <a:gd name="T65" fmla="*/ 131 h 135"/>
            <a:gd name="T66" fmla="*/ 30 w 158"/>
            <a:gd name="T67" fmla="*/ 132 h 135"/>
            <a:gd name="T68" fmla="*/ 24 w 158"/>
            <a:gd name="T69" fmla="*/ 126 h 135"/>
            <a:gd name="T70" fmla="*/ 18 w 158"/>
            <a:gd name="T71" fmla="*/ 120 h 135"/>
            <a:gd name="T72" fmla="*/ 22 w 158"/>
            <a:gd name="T73" fmla="*/ 118 h 135"/>
            <a:gd name="T74" fmla="*/ 19 w 158"/>
            <a:gd name="T75" fmla="*/ 112 h 135"/>
            <a:gd name="T76" fmla="*/ 14 w 158"/>
            <a:gd name="T77" fmla="*/ 107 h 135"/>
            <a:gd name="T78" fmla="*/ 9 w 158"/>
            <a:gd name="T79" fmla="*/ 104 h 135"/>
            <a:gd name="T80" fmla="*/ 7 w 158"/>
            <a:gd name="T81" fmla="*/ 97 h 135"/>
            <a:gd name="T82" fmla="*/ 2 w 158"/>
            <a:gd name="T83" fmla="*/ 91 h 135"/>
            <a:gd name="T84" fmla="*/ 3 w 158"/>
            <a:gd name="T85" fmla="*/ 87 h 135"/>
            <a:gd name="T86" fmla="*/ 6 w 158"/>
            <a:gd name="T87" fmla="*/ 81 h 135"/>
            <a:gd name="T88" fmla="*/ 9 w 158"/>
            <a:gd name="T89" fmla="*/ 76 h 135"/>
            <a:gd name="T90" fmla="*/ 15 w 158"/>
            <a:gd name="T91" fmla="*/ 72 h 135"/>
            <a:gd name="T92" fmla="*/ 22 w 158"/>
            <a:gd name="T93" fmla="*/ 67 h 135"/>
            <a:gd name="T94" fmla="*/ 26 w 158"/>
            <a:gd name="T95" fmla="*/ 63 h 135"/>
            <a:gd name="T96" fmla="*/ 30 w 158"/>
            <a:gd name="T97" fmla="*/ 57 h 135"/>
            <a:gd name="T98" fmla="*/ 34 w 158"/>
            <a:gd name="T99" fmla="*/ 51 h 135"/>
            <a:gd name="T100" fmla="*/ 38 w 158"/>
            <a:gd name="T101" fmla="*/ 47 h 135"/>
            <a:gd name="T102" fmla="*/ 43 w 158"/>
            <a:gd name="T103" fmla="*/ 41 h 135"/>
            <a:gd name="T104" fmla="*/ 46 w 158"/>
            <a:gd name="T105" fmla="*/ 36 h 135"/>
            <a:gd name="T106" fmla="*/ 51 w 158"/>
            <a:gd name="T107" fmla="*/ 32 h 135"/>
            <a:gd name="T108" fmla="*/ 55 w 158"/>
            <a:gd name="T109" fmla="*/ 26 h 135"/>
            <a:gd name="T110" fmla="*/ 60 w 158"/>
            <a:gd name="T111" fmla="*/ 24 h 135"/>
            <a:gd name="T112" fmla="*/ 64 w 158"/>
            <a:gd name="T113" fmla="*/ 19 h 135"/>
            <a:gd name="T114" fmla="*/ 69 w 158"/>
            <a:gd name="T115" fmla="*/ 16 h 135"/>
            <a:gd name="T116" fmla="*/ 72 w 158"/>
            <a:gd name="T117" fmla="*/ 11 h 135"/>
            <a:gd name="T118" fmla="*/ 85 w 158"/>
            <a:gd name="T119" fmla="*/ 9 h 135"/>
            <a:gd name="T120" fmla="*/ 98 w 158"/>
            <a:gd name="T121" fmla="*/ 8 h 135"/>
            <a:gd name="T122" fmla="*/ 102 w 158"/>
            <a:gd name="T123" fmla="*/ 4 h 1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158" h="135">
              <a:moveTo>
                <a:pt x="112" y="0"/>
              </a:moveTo>
              <a:lnTo>
                <a:pt x="112" y="0"/>
              </a:lnTo>
              <a:lnTo>
                <a:pt x="112" y="1"/>
              </a:lnTo>
              <a:lnTo>
                <a:pt x="113" y="1"/>
              </a:lnTo>
              <a:lnTo>
                <a:pt x="113" y="1"/>
              </a:lnTo>
              <a:lnTo>
                <a:pt x="113" y="1"/>
              </a:lnTo>
              <a:lnTo>
                <a:pt x="113" y="2"/>
              </a:lnTo>
              <a:lnTo>
                <a:pt x="114" y="2"/>
              </a:lnTo>
              <a:lnTo>
                <a:pt x="114" y="2"/>
              </a:lnTo>
              <a:lnTo>
                <a:pt x="115" y="2"/>
              </a:lnTo>
              <a:lnTo>
                <a:pt x="116" y="2"/>
              </a:lnTo>
              <a:lnTo>
                <a:pt x="116" y="2"/>
              </a:lnTo>
              <a:lnTo>
                <a:pt x="116" y="2"/>
              </a:lnTo>
              <a:lnTo>
                <a:pt x="116" y="2"/>
              </a:lnTo>
              <a:lnTo>
                <a:pt x="116" y="2"/>
              </a:lnTo>
              <a:lnTo>
                <a:pt x="116" y="3"/>
              </a:lnTo>
              <a:lnTo>
                <a:pt x="116" y="3"/>
              </a:lnTo>
              <a:lnTo>
                <a:pt x="116" y="3"/>
              </a:lnTo>
              <a:lnTo>
                <a:pt x="117" y="3"/>
              </a:lnTo>
              <a:lnTo>
                <a:pt x="117" y="3"/>
              </a:lnTo>
              <a:lnTo>
                <a:pt x="116" y="3"/>
              </a:lnTo>
              <a:lnTo>
                <a:pt x="116" y="4"/>
              </a:lnTo>
              <a:lnTo>
                <a:pt x="117" y="4"/>
              </a:lnTo>
              <a:lnTo>
                <a:pt x="117" y="4"/>
              </a:lnTo>
              <a:lnTo>
                <a:pt x="118" y="4"/>
              </a:lnTo>
              <a:lnTo>
                <a:pt x="118" y="5"/>
              </a:lnTo>
              <a:lnTo>
                <a:pt x="118" y="5"/>
              </a:lnTo>
              <a:lnTo>
                <a:pt x="118" y="5"/>
              </a:lnTo>
              <a:lnTo>
                <a:pt x="117" y="5"/>
              </a:lnTo>
              <a:lnTo>
                <a:pt x="117" y="6"/>
              </a:lnTo>
              <a:lnTo>
                <a:pt x="118" y="6"/>
              </a:lnTo>
              <a:lnTo>
                <a:pt x="118" y="7"/>
              </a:lnTo>
              <a:lnTo>
                <a:pt x="119" y="7"/>
              </a:lnTo>
              <a:lnTo>
                <a:pt x="119" y="8"/>
              </a:lnTo>
              <a:lnTo>
                <a:pt x="119" y="8"/>
              </a:lnTo>
              <a:lnTo>
                <a:pt x="119" y="8"/>
              </a:lnTo>
              <a:lnTo>
                <a:pt x="119" y="8"/>
              </a:lnTo>
              <a:lnTo>
                <a:pt x="119" y="9"/>
              </a:lnTo>
              <a:lnTo>
                <a:pt x="118" y="9"/>
              </a:lnTo>
              <a:lnTo>
                <a:pt x="118" y="9"/>
              </a:lnTo>
              <a:lnTo>
                <a:pt x="120" y="9"/>
              </a:lnTo>
              <a:lnTo>
                <a:pt x="120" y="9"/>
              </a:lnTo>
              <a:lnTo>
                <a:pt x="120" y="9"/>
              </a:lnTo>
              <a:lnTo>
                <a:pt x="120" y="10"/>
              </a:lnTo>
              <a:lnTo>
                <a:pt x="120" y="10"/>
              </a:lnTo>
              <a:lnTo>
                <a:pt x="120" y="10"/>
              </a:lnTo>
              <a:lnTo>
                <a:pt x="121" y="10"/>
              </a:lnTo>
              <a:lnTo>
                <a:pt x="121" y="10"/>
              </a:lnTo>
              <a:lnTo>
                <a:pt x="121" y="10"/>
              </a:lnTo>
              <a:lnTo>
                <a:pt x="121" y="10"/>
              </a:lnTo>
              <a:lnTo>
                <a:pt x="122" y="10"/>
              </a:lnTo>
              <a:lnTo>
                <a:pt x="122" y="11"/>
              </a:lnTo>
              <a:lnTo>
                <a:pt x="121" y="11"/>
              </a:lnTo>
              <a:lnTo>
                <a:pt x="121" y="13"/>
              </a:lnTo>
              <a:lnTo>
                <a:pt x="122" y="13"/>
              </a:lnTo>
              <a:lnTo>
                <a:pt x="122" y="13"/>
              </a:lnTo>
              <a:lnTo>
                <a:pt x="122" y="13"/>
              </a:lnTo>
              <a:lnTo>
                <a:pt x="122" y="15"/>
              </a:lnTo>
              <a:lnTo>
                <a:pt x="122" y="15"/>
              </a:lnTo>
              <a:lnTo>
                <a:pt x="122" y="15"/>
              </a:lnTo>
              <a:lnTo>
                <a:pt x="122" y="15"/>
              </a:lnTo>
              <a:lnTo>
                <a:pt x="122" y="16"/>
              </a:lnTo>
              <a:lnTo>
                <a:pt x="123" y="16"/>
              </a:lnTo>
              <a:lnTo>
                <a:pt x="123" y="16"/>
              </a:lnTo>
              <a:lnTo>
                <a:pt x="123" y="16"/>
              </a:lnTo>
              <a:lnTo>
                <a:pt x="123" y="16"/>
              </a:lnTo>
              <a:lnTo>
                <a:pt x="124" y="16"/>
              </a:lnTo>
              <a:lnTo>
                <a:pt x="124" y="16"/>
              </a:lnTo>
              <a:lnTo>
                <a:pt x="124" y="16"/>
              </a:lnTo>
              <a:lnTo>
                <a:pt x="124" y="17"/>
              </a:lnTo>
              <a:lnTo>
                <a:pt x="125" y="17"/>
              </a:lnTo>
              <a:lnTo>
                <a:pt x="125" y="17"/>
              </a:lnTo>
              <a:lnTo>
                <a:pt x="127" y="17"/>
              </a:lnTo>
              <a:lnTo>
                <a:pt x="127" y="17"/>
              </a:lnTo>
              <a:lnTo>
                <a:pt x="127" y="17"/>
              </a:lnTo>
              <a:lnTo>
                <a:pt x="127" y="17"/>
              </a:lnTo>
              <a:lnTo>
                <a:pt x="127" y="17"/>
              </a:lnTo>
              <a:lnTo>
                <a:pt x="127" y="18"/>
              </a:lnTo>
              <a:lnTo>
                <a:pt x="128" y="18"/>
              </a:lnTo>
              <a:lnTo>
                <a:pt x="128" y="18"/>
              </a:lnTo>
              <a:lnTo>
                <a:pt x="128" y="18"/>
              </a:lnTo>
              <a:lnTo>
                <a:pt x="128" y="18"/>
              </a:lnTo>
              <a:lnTo>
                <a:pt x="128" y="18"/>
              </a:lnTo>
              <a:lnTo>
                <a:pt x="128" y="19"/>
              </a:lnTo>
              <a:lnTo>
                <a:pt x="129" y="19"/>
              </a:lnTo>
              <a:lnTo>
                <a:pt x="129" y="19"/>
              </a:lnTo>
              <a:lnTo>
                <a:pt x="129" y="19"/>
              </a:lnTo>
              <a:lnTo>
                <a:pt x="129" y="19"/>
              </a:lnTo>
              <a:lnTo>
                <a:pt x="129" y="19"/>
              </a:lnTo>
              <a:lnTo>
                <a:pt x="129" y="20"/>
              </a:lnTo>
              <a:lnTo>
                <a:pt x="129" y="20"/>
              </a:lnTo>
              <a:lnTo>
                <a:pt x="129" y="21"/>
              </a:lnTo>
              <a:lnTo>
                <a:pt x="130" y="21"/>
              </a:lnTo>
              <a:lnTo>
                <a:pt x="130" y="21"/>
              </a:lnTo>
              <a:lnTo>
                <a:pt x="130" y="21"/>
              </a:lnTo>
              <a:lnTo>
                <a:pt x="130" y="21"/>
              </a:lnTo>
              <a:lnTo>
                <a:pt x="130" y="21"/>
              </a:lnTo>
              <a:lnTo>
                <a:pt x="130" y="21"/>
              </a:lnTo>
              <a:lnTo>
                <a:pt x="131" y="21"/>
              </a:lnTo>
              <a:lnTo>
                <a:pt x="131" y="22"/>
              </a:lnTo>
              <a:lnTo>
                <a:pt x="131" y="22"/>
              </a:lnTo>
              <a:lnTo>
                <a:pt x="131" y="22"/>
              </a:lnTo>
              <a:lnTo>
                <a:pt x="132" y="22"/>
              </a:lnTo>
              <a:lnTo>
                <a:pt x="132" y="23"/>
              </a:lnTo>
              <a:lnTo>
                <a:pt x="132" y="23"/>
              </a:lnTo>
              <a:lnTo>
                <a:pt x="132" y="23"/>
              </a:lnTo>
              <a:lnTo>
                <a:pt x="132" y="23"/>
              </a:lnTo>
              <a:lnTo>
                <a:pt x="132" y="23"/>
              </a:lnTo>
              <a:lnTo>
                <a:pt x="133" y="23"/>
              </a:lnTo>
              <a:lnTo>
                <a:pt x="133" y="23"/>
              </a:lnTo>
              <a:lnTo>
                <a:pt x="133" y="23"/>
              </a:lnTo>
              <a:lnTo>
                <a:pt x="133" y="24"/>
              </a:lnTo>
              <a:lnTo>
                <a:pt x="133" y="24"/>
              </a:lnTo>
              <a:lnTo>
                <a:pt x="133" y="24"/>
              </a:lnTo>
              <a:lnTo>
                <a:pt x="135" y="24"/>
              </a:lnTo>
              <a:lnTo>
                <a:pt x="135" y="24"/>
              </a:lnTo>
              <a:lnTo>
                <a:pt x="135" y="24"/>
              </a:lnTo>
              <a:lnTo>
                <a:pt x="135" y="25"/>
              </a:lnTo>
              <a:lnTo>
                <a:pt x="136" y="25"/>
              </a:lnTo>
              <a:lnTo>
                <a:pt x="136" y="25"/>
              </a:lnTo>
              <a:lnTo>
                <a:pt x="136" y="25"/>
              </a:lnTo>
              <a:lnTo>
                <a:pt x="136" y="26"/>
              </a:lnTo>
              <a:lnTo>
                <a:pt x="137" y="26"/>
              </a:lnTo>
              <a:lnTo>
                <a:pt x="137" y="26"/>
              </a:lnTo>
              <a:lnTo>
                <a:pt x="137" y="26"/>
              </a:lnTo>
              <a:lnTo>
                <a:pt x="137" y="26"/>
              </a:lnTo>
              <a:lnTo>
                <a:pt x="137" y="26"/>
              </a:lnTo>
              <a:lnTo>
                <a:pt x="137" y="26"/>
              </a:lnTo>
              <a:lnTo>
                <a:pt x="138" y="26"/>
              </a:lnTo>
              <a:lnTo>
                <a:pt x="138" y="27"/>
              </a:lnTo>
              <a:lnTo>
                <a:pt x="140" y="27"/>
              </a:lnTo>
              <a:lnTo>
                <a:pt x="140" y="27"/>
              </a:lnTo>
              <a:lnTo>
                <a:pt x="141" y="27"/>
              </a:lnTo>
              <a:lnTo>
                <a:pt x="141" y="27"/>
              </a:lnTo>
              <a:lnTo>
                <a:pt x="142" y="27"/>
              </a:lnTo>
              <a:lnTo>
                <a:pt x="142" y="28"/>
              </a:lnTo>
              <a:lnTo>
                <a:pt x="142" y="28"/>
              </a:lnTo>
              <a:lnTo>
                <a:pt x="142" y="28"/>
              </a:lnTo>
              <a:lnTo>
                <a:pt x="142" y="28"/>
              </a:lnTo>
              <a:lnTo>
                <a:pt x="142" y="28"/>
              </a:lnTo>
              <a:lnTo>
                <a:pt x="143" y="28"/>
              </a:lnTo>
              <a:lnTo>
                <a:pt x="143" y="29"/>
              </a:lnTo>
              <a:lnTo>
                <a:pt x="143" y="29"/>
              </a:lnTo>
              <a:lnTo>
                <a:pt x="143" y="30"/>
              </a:lnTo>
              <a:lnTo>
                <a:pt x="143" y="30"/>
              </a:lnTo>
              <a:lnTo>
                <a:pt x="143" y="31"/>
              </a:lnTo>
              <a:lnTo>
                <a:pt x="142" y="31"/>
              </a:lnTo>
              <a:lnTo>
                <a:pt x="142" y="31"/>
              </a:lnTo>
              <a:lnTo>
                <a:pt x="143" y="31"/>
              </a:lnTo>
              <a:lnTo>
                <a:pt x="143" y="31"/>
              </a:lnTo>
              <a:lnTo>
                <a:pt x="146" y="31"/>
              </a:lnTo>
              <a:lnTo>
                <a:pt x="146" y="31"/>
              </a:lnTo>
              <a:lnTo>
                <a:pt x="146" y="31"/>
              </a:lnTo>
              <a:lnTo>
                <a:pt x="146" y="32"/>
              </a:lnTo>
              <a:lnTo>
                <a:pt x="147" y="32"/>
              </a:lnTo>
              <a:lnTo>
                <a:pt x="147" y="32"/>
              </a:lnTo>
              <a:lnTo>
                <a:pt x="147" y="32"/>
              </a:lnTo>
              <a:lnTo>
                <a:pt x="147" y="32"/>
              </a:lnTo>
              <a:lnTo>
                <a:pt x="147" y="32"/>
              </a:lnTo>
              <a:lnTo>
                <a:pt x="147" y="33"/>
              </a:lnTo>
              <a:lnTo>
                <a:pt x="147" y="33"/>
              </a:lnTo>
              <a:lnTo>
                <a:pt x="147" y="33"/>
              </a:lnTo>
              <a:lnTo>
                <a:pt x="148" y="33"/>
              </a:lnTo>
              <a:lnTo>
                <a:pt x="148" y="33"/>
              </a:lnTo>
              <a:lnTo>
                <a:pt x="148" y="33"/>
              </a:lnTo>
              <a:lnTo>
                <a:pt x="148" y="33"/>
              </a:lnTo>
              <a:lnTo>
                <a:pt x="149" y="33"/>
              </a:lnTo>
              <a:lnTo>
                <a:pt x="149" y="34"/>
              </a:lnTo>
              <a:lnTo>
                <a:pt x="149" y="34"/>
              </a:lnTo>
              <a:lnTo>
                <a:pt x="149" y="35"/>
              </a:lnTo>
              <a:lnTo>
                <a:pt x="148" y="35"/>
              </a:lnTo>
              <a:lnTo>
                <a:pt x="148" y="35"/>
              </a:lnTo>
              <a:lnTo>
                <a:pt x="148" y="35"/>
              </a:lnTo>
              <a:lnTo>
                <a:pt x="148" y="35"/>
              </a:lnTo>
              <a:lnTo>
                <a:pt x="147" y="35"/>
              </a:lnTo>
              <a:lnTo>
                <a:pt x="147" y="35"/>
              </a:lnTo>
              <a:lnTo>
                <a:pt x="147" y="35"/>
              </a:lnTo>
              <a:lnTo>
                <a:pt x="147" y="36"/>
              </a:lnTo>
              <a:lnTo>
                <a:pt x="146" y="36"/>
              </a:lnTo>
              <a:lnTo>
                <a:pt x="146" y="37"/>
              </a:lnTo>
              <a:lnTo>
                <a:pt x="147" y="37"/>
              </a:lnTo>
              <a:lnTo>
                <a:pt x="147" y="38"/>
              </a:lnTo>
              <a:lnTo>
                <a:pt x="147" y="38"/>
              </a:lnTo>
              <a:lnTo>
                <a:pt x="147" y="38"/>
              </a:lnTo>
              <a:lnTo>
                <a:pt x="147" y="38"/>
              </a:lnTo>
              <a:lnTo>
                <a:pt x="147" y="39"/>
              </a:lnTo>
              <a:lnTo>
                <a:pt x="149" y="39"/>
              </a:lnTo>
              <a:lnTo>
                <a:pt x="149" y="40"/>
              </a:lnTo>
              <a:lnTo>
                <a:pt x="149" y="40"/>
              </a:lnTo>
              <a:lnTo>
                <a:pt x="149" y="40"/>
              </a:lnTo>
              <a:lnTo>
                <a:pt x="149" y="40"/>
              </a:lnTo>
              <a:lnTo>
                <a:pt x="149" y="40"/>
              </a:lnTo>
              <a:lnTo>
                <a:pt x="149" y="40"/>
              </a:lnTo>
              <a:lnTo>
                <a:pt x="149" y="41"/>
              </a:lnTo>
              <a:lnTo>
                <a:pt x="150" y="41"/>
              </a:lnTo>
              <a:lnTo>
                <a:pt x="150" y="42"/>
              </a:lnTo>
              <a:lnTo>
                <a:pt x="151" y="42"/>
              </a:lnTo>
              <a:lnTo>
                <a:pt x="151" y="42"/>
              </a:lnTo>
              <a:lnTo>
                <a:pt x="151" y="42"/>
              </a:lnTo>
              <a:lnTo>
                <a:pt x="151" y="44"/>
              </a:lnTo>
              <a:lnTo>
                <a:pt x="151" y="44"/>
              </a:lnTo>
              <a:lnTo>
                <a:pt x="151" y="44"/>
              </a:lnTo>
              <a:lnTo>
                <a:pt x="152" y="44"/>
              </a:lnTo>
              <a:lnTo>
                <a:pt x="152" y="45"/>
              </a:lnTo>
              <a:lnTo>
                <a:pt x="151" y="45"/>
              </a:lnTo>
              <a:lnTo>
                <a:pt x="151" y="45"/>
              </a:lnTo>
              <a:lnTo>
                <a:pt x="152" y="45"/>
              </a:lnTo>
              <a:lnTo>
                <a:pt x="152" y="46"/>
              </a:lnTo>
              <a:lnTo>
                <a:pt x="152" y="46"/>
              </a:lnTo>
              <a:lnTo>
                <a:pt x="152" y="45"/>
              </a:lnTo>
              <a:lnTo>
                <a:pt x="153" y="45"/>
              </a:lnTo>
              <a:lnTo>
                <a:pt x="153" y="46"/>
              </a:lnTo>
              <a:lnTo>
                <a:pt x="153" y="46"/>
              </a:lnTo>
              <a:lnTo>
                <a:pt x="153" y="46"/>
              </a:lnTo>
              <a:lnTo>
                <a:pt x="153" y="46"/>
              </a:lnTo>
              <a:lnTo>
                <a:pt x="153" y="47"/>
              </a:lnTo>
              <a:lnTo>
                <a:pt x="153" y="47"/>
              </a:lnTo>
              <a:lnTo>
                <a:pt x="153" y="47"/>
              </a:lnTo>
              <a:lnTo>
                <a:pt x="153" y="47"/>
              </a:lnTo>
              <a:lnTo>
                <a:pt x="153" y="48"/>
              </a:lnTo>
              <a:lnTo>
                <a:pt x="154" y="48"/>
              </a:lnTo>
              <a:lnTo>
                <a:pt x="154" y="48"/>
              </a:lnTo>
              <a:lnTo>
                <a:pt x="154" y="48"/>
              </a:lnTo>
              <a:lnTo>
                <a:pt x="154" y="48"/>
              </a:lnTo>
              <a:lnTo>
                <a:pt x="154" y="48"/>
              </a:lnTo>
              <a:lnTo>
                <a:pt x="154" y="49"/>
              </a:lnTo>
              <a:lnTo>
                <a:pt x="155" y="49"/>
              </a:lnTo>
              <a:lnTo>
                <a:pt x="155" y="49"/>
              </a:lnTo>
              <a:lnTo>
                <a:pt x="155" y="49"/>
              </a:lnTo>
              <a:lnTo>
                <a:pt x="155" y="49"/>
              </a:lnTo>
              <a:lnTo>
                <a:pt x="156" y="49"/>
              </a:lnTo>
              <a:lnTo>
                <a:pt x="156" y="50"/>
              </a:lnTo>
              <a:lnTo>
                <a:pt x="156" y="50"/>
              </a:lnTo>
              <a:lnTo>
                <a:pt x="156" y="51"/>
              </a:lnTo>
              <a:lnTo>
                <a:pt x="156" y="51"/>
              </a:lnTo>
              <a:lnTo>
                <a:pt x="156" y="52"/>
              </a:lnTo>
              <a:lnTo>
                <a:pt x="157" y="52"/>
              </a:lnTo>
              <a:lnTo>
                <a:pt x="157" y="52"/>
              </a:lnTo>
              <a:lnTo>
                <a:pt x="157" y="52"/>
              </a:lnTo>
              <a:lnTo>
                <a:pt x="157" y="54"/>
              </a:lnTo>
              <a:lnTo>
                <a:pt x="157" y="54"/>
              </a:lnTo>
              <a:lnTo>
                <a:pt x="157" y="54"/>
              </a:lnTo>
              <a:lnTo>
                <a:pt x="157" y="54"/>
              </a:lnTo>
              <a:lnTo>
                <a:pt x="157" y="55"/>
              </a:lnTo>
              <a:lnTo>
                <a:pt x="158" y="55"/>
              </a:lnTo>
              <a:lnTo>
                <a:pt x="158" y="57"/>
              </a:lnTo>
              <a:lnTo>
                <a:pt x="157" y="57"/>
              </a:lnTo>
              <a:lnTo>
                <a:pt x="157" y="57"/>
              </a:lnTo>
              <a:lnTo>
                <a:pt x="157" y="57"/>
              </a:lnTo>
              <a:lnTo>
                <a:pt x="157" y="58"/>
              </a:lnTo>
              <a:lnTo>
                <a:pt x="157" y="58"/>
              </a:lnTo>
              <a:lnTo>
                <a:pt x="157" y="58"/>
              </a:lnTo>
              <a:lnTo>
                <a:pt x="157" y="58"/>
              </a:lnTo>
              <a:lnTo>
                <a:pt x="157" y="58"/>
              </a:lnTo>
              <a:lnTo>
                <a:pt x="158" y="58"/>
              </a:lnTo>
              <a:lnTo>
                <a:pt x="158" y="59"/>
              </a:lnTo>
              <a:lnTo>
                <a:pt x="157" y="59"/>
              </a:lnTo>
              <a:lnTo>
                <a:pt x="157" y="60"/>
              </a:lnTo>
              <a:lnTo>
                <a:pt x="157" y="60"/>
              </a:lnTo>
              <a:lnTo>
                <a:pt x="157" y="60"/>
              </a:lnTo>
              <a:lnTo>
                <a:pt x="156" y="60"/>
              </a:lnTo>
              <a:lnTo>
                <a:pt x="156" y="61"/>
              </a:lnTo>
              <a:lnTo>
                <a:pt x="156" y="61"/>
              </a:lnTo>
              <a:lnTo>
                <a:pt x="156" y="61"/>
              </a:lnTo>
              <a:lnTo>
                <a:pt x="155" y="61"/>
              </a:lnTo>
              <a:lnTo>
                <a:pt x="155" y="61"/>
              </a:lnTo>
              <a:lnTo>
                <a:pt x="154" y="61"/>
              </a:lnTo>
              <a:lnTo>
                <a:pt x="154" y="62"/>
              </a:lnTo>
              <a:lnTo>
                <a:pt x="154" y="62"/>
              </a:lnTo>
              <a:lnTo>
                <a:pt x="154" y="62"/>
              </a:lnTo>
              <a:lnTo>
                <a:pt x="154" y="62"/>
              </a:lnTo>
              <a:lnTo>
                <a:pt x="154" y="62"/>
              </a:lnTo>
              <a:lnTo>
                <a:pt x="153" y="62"/>
              </a:lnTo>
              <a:lnTo>
                <a:pt x="153" y="63"/>
              </a:lnTo>
              <a:lnTo>
                <a:pt x="153" y="63"/>
              </a:lnTo>
              <a:lnTo>
                <a:pt x="153" y="63"/>
              </a:lnTo>
              <a:lnTo>
                <a:pt x="152" y="63"/>
              </a:lnTo>
              <a:lnTo>
                <a:pt x="152" y="63"/>
              </a:lnTo>
              <a:lnTo>
                <a:pt x="151" y="63"/>
              </a:lnTo>
              <a:lnTo>
                <a:pt x="151" y="63"/>
              </a:lnTo>
              <a:lnTo>
                <a:pt x="151" y="63"/>
              </a:lnTo>
              <a:lnTo>
                <a:pt x="151" y="63"/>
              </a:lnTo>
              <a:lnTo>
                <a:pt x="149" y="63"/>
              </a:lnTo>
              <a:lnTo>
                <a:pt x="149" y="63"/>
              </a:lnTo>
              <a:lnTo>
                <a:pt x="149" y="63"/>
              </a:lnTo>
              <a:lnTo>
                <a:pt x="149" y="63"/>
              </a:lnTo>
              <a:lnTo>
                <a:pt x="149" y="63"/>
              </a:lnTo>
              <a:lnTo>
                <a:pt x="149" y="62"/>
              </a:lnTo>
              <a:lnTo>
                <a:pt x="149" y="62"/>
              </a:lnTo>
              <a:lnTo>
                <a:pt x="149" y="61"/>
              </a:lnTo>
              <a:lnTo>
                <a:pt x="148" y="61"/>
              </a:lnTo>
              <a:lnTo>
                <a:pt x="148" y="61"/>
              </a:lnTo>
              <a:lnTo>
                <a:pt x="148" y="61"/>
              </a:lnTo>
              <a:lnTo>
                <a:pt x="148" y="61"/>
              </a:lnTo>
              <a:lnTo>
                <a:pt x="148" y="61"/>
              </a:lnTo>
              <a:lnTo>
                <a:pt x="148" y="61"/>
              </a:lnTo>
              <a:lnTo>
                <a:pt x="147" y="61"/>
              </a:lnTo>
              <a:lnTo>
                <a:pt x="147" y="62"/>
              </a:lnTo>
              <a:lnTo>
                <a:pt x="147" y="62"/>
              </a:lnTo>
              <a:lnTo>
                <a:pt x="147" y="62"/>
              </a:lnTo>
              <a:lnTo>
                <a:pt x="147" y="62"/>
              </a:lnTo>
              <a:lnTo>
                <a:pt x="147" y="62"/>
              </a:lnTo>
              <a:lnTo>
                <a:pt x="147" y="62"/>
              </a:lnTo>
              <a:lnTo>
                <a:pt x="147" y="63"/>
              </a:lnTo>
              <a:lnTo>
                <a:pt x="147" y="63"/>
              </a:lnTo>
              <a:lnTo>
                <a:pt x="147" y="63"/>
              </a:lnTo>
              <a:lnTo>
                <a:pt x="146" y="63"/>
              </a:lnTo>
              <a:lnTo>
                <a:pt x="146" y="63"/>
              </a:lnTo>
              <a:lnTo>
                <a:pt x="146" y="63"/>
              </a:lnTo>
              <a:lnTo>
                <a:pt x="146" y="63"/>
              </a:lnTo>
              <a:lnTo>
                <a:pt x="146" y="63"/>
              </a:lnTo>
              <a:lnTo>
                <a:pt x="146" y="64"/>
              </a:lnTo>
              <a:lnTo>
                <a:pt x="145" y="64"/>
              </a:lnTo>
              <a:lnTo>
                <a:pt x="145" y="65"/>
              </a:lnTo>
              <a:lnTo>
                <a:pt x="145" y="65"/>
              </a:lnTo>
              <a:lnTo>
                <a:pt x="145" y="66"/>
              </a:lnTo>
              <a:lnTo>
                <a:pt x="145" y="66"/>
              </a:lnTo>
              <a:lnTo>
                <a:pt x="145" y="66"/>
              </a:lnTo>
              <a:lnTo>
                <a:pt x="144" y="66"/>
              </a:lnTo>
              <a:lnTo>
                <a:pt x="144" y="66"/>
              </a:lnTo>
              <a:lnTo>
                <a:pt x="143" y="66"/>
              </a:lnTo>
              <a:lnTo>
                <a:pt x="143" y="67"/>
              </a:lnTo>
              <a:lnTo>
                <a:pt x="143" y="67"/>
              </a:lnTo>
              <a:lnTo>
                <a:pt x="143" y="67"/>
              </a:lnTo>
              <a:lnTo>
                <a:pt x="142" y="67"/>
              </a:lnTo>
              <a:lnTo>
                <a:pt x="142" y="67"/>
              </a:lnTo>
              <a:lnTo>
                <a:pt x="141" y="67"/>
              </a:lnTo>
              <a:lnTo>
                <a:pt x="141" y="66"/>
              </a:lnTo>
              <a:lnTo>
                <a:pt x="139" y="66"/>
              </a:lnTo>
              <a:lnTo>
                <a:pt x="139" y="66"/>
              </a:lnTo>
              <a:lnTo>
                <a:pt x="137" y="66"/>
              </a:lnTo>
              <a:lnTo>
                <a:pt x="137" y="66"/>
              </a:lnTo>
              <a:lnTo>
                <a:pt x="137" y="66"/>
              </a:lnTo>
              <a:lnTo>
                <a:pt x="137" y="66"/>
              </a:lnTo>
              <a:lnTo>
                <a:pt x="137" y="66"/>
              </a:lnTo>
              <a:lnTo>
                <a:pt x="137" y="65"/>
              </a:lnTo>
              <a:lnTo>
                <a:pt x="136" y="65"/>
              </a:lnTo>
              <a:lnTo>
                <a:pt x="136" y="65"/>
              </a:lnTo>
              <a:lnTo>
                <a:pt x="136" y="65"/>
              </a:lnTo>
              <a:lnTo>
                <a:pt x="136" y="65"/>
              </a:lnTo>
              <a:lnTo>
                <a:pt x="134" y="65"/>
              </a:lnTo>
              <a:lnTo>
                <a:pt x="134" y="65"/>
              </a:lnTo>
              <a:lnTo>
                <a:pt x="133" y="65"/>
              </a:lnTo>
              <a:lnTo>
                <a:pt x="133" y="66"/>
              </a:lnTo>
              <a:lnTo>
                <a:pt x="133" y="66"/>
              </a:lnTo>
              <a:lnTo>
                <a:pt x="133" y="67"/>
              </a:lnTo>
              <a:lnTo>
                <a:pt x="131" y="67"/>
              </a:lnTo>
              <a:lnTo>
                <a:pt x="131" y="67"/>
              </a:lnTo>
              <a:lnTo>
                <a:pt x="128" y="67"/>
              </a:lnTo>
              <a:lnTo>
                <a:pt x="128" y="67"/>
              </a:lnTo>
              <a:lnTo>
                <a:pt x="128" y="67"/>
              </a:lnTo>
              <a:lnTo>
                <a:pt x="128" y="66"/>
              </a:lnTo>
              <a:lnTo>
                <a:pt x="127" y="66"/>
              </a:lnTo>
              <a:lnTo>
                <a:pt x="127" y="66"/>
              </a:lnTo>
              <a:lnTo>
                <a:pt x="127" y="66"/>
              </a:lnTo>
              <a:lnTo>
                <a:pt x="127" y="66"/>
              </a:lnTo>
              <a:lnTo>
                <a:pt x="126" y="66"/>
              </a:lnTo>
              <a:lnTo>
                <a:pt x="126" y="67"/>
              </a:lnTo>
              <a:lnTo>
                <a:pt x="126" y="67"/>
              </a:lnTo>
              <a:lnTo>
                <a:pt x="126" y="67"/>
              </a:lnTo>
              <a:lnTo>
                <a:pt x="125" y="67"/>
              </a:lnTo>
              <a:lnTo>
                <a:pt x="125" y="67"/>
              </a:lnTo>
              <a:lnTo>
                <a:pt x="125" y="67"/>
              </a:lnTo>
              <a:lnTo>
                <a:pt x="125" y="67"/>
              </a:lnTo>
              <a:lnTo>
                <a:pt x="124" y="67"/>
              </a:lnTo>
              <a:lnTo>
                <a:pt x="124" y="67"/>
              </a:lnTo>
              <a:lnTo>
                <a:pt x="124" y="67"/>
              </a:lnTo>
              <a:lnTo>
                <a:pt x="124" y="68"/>
              </a:lnTo>
              <a:lnTo>
                <a:pt x="124" y="68"/>
              </a:lnTo>
              <a:lnTo>
                <a:pt x="124" y="68"/>
              </a:lnTo>
              <a:lnTo>
                <a:pt x="124" y="68"/>
              </a:lnTo>
              <a:lnTo>
                <a:pt x="124" y="69"/>
              </a:lnTo>
              <a:lnTo>
                <a:pt x="122" y="69"/>
              </a:lnTo>
              <a:lnTo>
                <a:pt x="122" y="69"/>
              </a:lnTo>
              <a:lnTo>
                <a:pt x="122" y="69"/>
              </a:lnTo>
              <a:lnTo>
                <a:pt x="122" y="69"/>
              </a:lnTo>
              <a:lnTo>
                <a:pt x="122" y="69"/>
              </a:lnTo>
              <a:lnTo>
                <a:pt x="122" y="70"/>
              </a:lnTo>
              <a:lnTo>
                <a:pt x="121" y="70"/>
              </a:lnTo>
              <a:lnTo>
                <a:pt x="121" y="70"/>
              </a:lnTo>
              <a:lnTo>
                <a:pt x="120" y="70"/>
              </a:lnTo>
              <a:lnTo>
                <a:pt x="120" y="71"/>
              </a:lnTo>
              <a:lnTo>
                <a:pt x="118" y="71"/>
              </a:lnTo>
              <a:lnTo>
                <a:pt x="118" y="71"/>
              </a:lnTo>
              <a:lnTo>
                <a:pt x="117" y="71"/>
              </a:lnTo>
              <a:lnTo>
                <a:pt x="117" y="71"/>
              </a:lnTo>
              <a:lnTo>
                <a:pt x="116" y="71"/>
              </a:lnTo>
              <a:lnTo>
                <a:pt x="116" y="71"/>
              </a:lnTo>
              <a:lnTo>
                <a:pt x="116" y="71"/>
              </a:lnTo>
              <a:lnTo>
                <a:pt x="116" y="71"/>
              </a:lnTo>
              <a:lnTo>
                <a:pt x="115" y="71"/>
              </a:lnTo>
              <a:lnTo>
                <a:pt x="115" y="72"/>
              </a:lnTo>
              <a:lnTo>
                <a:pt x="114" y="72"/>
              </a:lnTo>
              <a:lnTo>
                <a:pt x="114" y="72"/>
              </a:lnTo>
              <a:lnTo>
                <a:pt x="114" y="72"/>
              </a:lnTo>
              <a:lnTo>
                <a:pt x="114" y="72"/>
              </a:lnTo>
              <a:lnTo>
                <a:pt x="114" y="72"/>
              </a:lnTo>
              <a:lnTo>
                <a:pt x="114" y="73"/>
              </a:lnTo>
              <a:lnTo>
                <a:pt x="113" y="73"/>
              </a:lnTo>
              <a:lnTo>
                <a:pt x="113" y="72"/>
              </a:lnTo>
              <a:lnTo>
                <a:pt x="112" y="72"/>
              </a:lnTo>
              <a:lnTo>
                <a:pt x="112" y="73"/>
              </a:lnTo>
              <a:lnTo>
                <a:pt x="111" y="73"/>
              </a:lnTo>
              <a:lnTo>
                <a:pt x="111" y="73"/>
              </a:lnTo>
              <a:lnTo>
                <a:pt x="111" y="73"/>
              </a:lnTo>
              <a:lnTo>
                <a:pt x="111" y="74"/>
              </a:lnTo>
              <a:lnTo>
                <a:pt x="111" y="74"/>
              </a:lnTo>
              <a:lnTo>
                <a:pt x="111" y="74"/>
              </a:lnTo>
              <a:lnTo>
                <a:pt x="110" y="74"/>
              </a:lnTo>
              <a:lnTo>
                <a:pt x="110" y="75"/>
              </a:lnTo>
              <a:lnTo>
                <a:pt x="110" y="75"/>
              </a:lnTo>
              <a:lnTo>
                <a:pt x="110" y="75"/>
              </a:lnTo>
              <a:lnTo>
                <a:pt x="110" y="75"/>
              </a:lnTo>
              <a:lnTo>
                <a:pt x="110" y="76"/>
              </a:lnTo>
              <a:lnTo>
                <a:pt x="109" y="76"/>
              </a:lnTo>
              <a:lnTo>
                <a:pt x="109" y="77"/>
              </a:lnTo>
              <a:lnTo>
                <a:pt x="109" y="77"/>
              </a:lnTo>
              <a:lnTo>
                <a:pt x="109" y="77"/>
              </a:lnTo>
              <a:lnTo>
                <a:pt x="109" y="77"/>
              </a:lnTo>
              <a:lnTo>
                <a:pt x="109" y="77"/>
              </a:lnTo>
              <a:lnTo>
                <a:pt x="108" y="77"/>
              </a:lnTo>
              <a:lnTo>
                <a:pt x="108" y="77"/>
              </a:lnTo>
              <a:lnTo>
                <a:pt x="108" y="77"/>
              </a:lnTo>
              <a:lnTo>
                <a:pt x="108" y="78"/>
              </a:lnTo>
              <a:lnTo>
                <a:pt x="108" y="78"/>
              </a:lnTo>
              <a:lnTo>
                <a:pt x="108" y="79"/>
              </a:lnTo>
              <a:lnTo>
                <a:pt x="108" y="79"/>
              </a:lnTo>
              <a:lnTo>
                <a:pt x="108" y="80"/>
              </a:lnTo>
              <a:lnTo>
                <a:pt x="107" y="80"/>
              </a:lnTo>
              <a:lnTo>
                <a:pt x="107" y="80"/>
              </a:lnTo>
              <a:lnTo>
                <a:pt x="107" y="80"/>
              </a:lnTo>
              <a:lnTo>
                <a:pt x="107" y="80"/>
              </a:lnTo>
              <a:lnTo>
                <a:pt x="106" y="80"/>
              </a:lnTo>
              <a:lnTo>
                <a:pt x="106" y="81"/>
              </a:lnTo>
              <a:lnTo>
                <a:pt x="106" y="81"/>
              </a:lnTo>
              <a:lnTo>
                <a:pt x="106" y="81"/>
              </a:lnTo>
              <a:lnTo>
                <a:pt x="106" y="81"/>
              </a:lnTo>
              <a:lnTo>
                <a:pt x="106" y="82"/>
              </a:lnTo>
              <a:lnTo>
                <a:pt x="105" y="82"/>
              </a:lnTo>
              <a:lnTo>
                <a:pt x="105" y="81"/>
              </a:lnTo>
              <a:lnTo>
                <a:pt x="105" y="81"/>
              </a:lnTo>
              <a:lnTo>
                <a:pt x="105" y="81"/>
              </a:lnTo>
              <a:lnTo>
                <a:pt x="104" y="81"/>
              </a:lnTo>
              <a:lnTo>
                <a:pt x="104" y="81"/>
              </a:lnTo>
              <a:lnTo>
                <a:pt x="104" y="81"/>
              </a:lnTo>
              <a:lnTo>
                <a:pt x="104" y="81"/>
              </a:lnTo>
              <a:lnTo>
                <a:pt x="103" y="81"/>
              </a:lnTo>
              <a:lnTo>
                <a:pt x="103" y="80"/>
              </a:lnTo>
              <a:lnTo>
                <a:pt x="102" y="80"/>
              </a:lnTo>
              <a:lnTo>
                <a:pt x="102" y="81"/>
              </a:lnTo>
              <a:lnTo>
                <a:pt x="102" y="81"/>
              </a:lnTo>
              <a:lnTo>
                <a:pt x="102" y="80"/>
              </a:lnTo>
              <a:lnTo>
                <a:pt x="101" y="80"/>
              </a:lnTo>
              <a:lnTo>
                <a:pt x="101" y="80"/>
              </a:lnTo>
              <a:lnTo>
                <a:pt x="101" y="80"/>
              </a:lnTo>
              <a:lnTo>
                <a:pt x="101" y="80"/>
              </a:lnTo>
              <a:lnTo>
                <a:pt x="100" y="80"/>
              </a:lnTo>
              <a:lnTo>
                <a:pt x="100" y="79"/>
              </a:lnTo>
              <a:lnTo>
                <a:pt x="99" y="79"/>
              </a:lnTo>
              <a:lnTo>
                <a:pt x="99" y="79"/>
              </a:lnTo>
              <a:lnTo>
                <a:pt x="99" y="79"/>
              </a:lnTo>
              <a:lnTo>
                <a:pt x="99" y="79"/>
              </a:lnTo>
              <a:lnTo>
                <a:pt x="98" y="79"/>
              </a:lnTo>
              <a:lnTo>
                <a:pt x="98" y="79"/>
              </a:lnTo>
              <a:lnTo>
                <a:pt x="98" y="79"/>
              </a:lnTo>
              <a:lnTo>
                <a:pt x="98" y="80"/>
              </a:lnTo>
              <a:lnTo>
                <a:pt x="97" y="80"/>
              </a:lnTo>
              <a:lnTo>
                <a:pt x="97" y="80"/>
              </a:lnTo>
              <a:lnTo>
                <a:pt x="96" y="80"/>
              </a:lnTo>
              <a:lnTo>
                <a:pt x="96" y="80"/>
              </a:lnTo>
              <a:lnTo>
                <a:pt x="96" y="80"/>
              </a:lnTo>
              <a:lnTo>
                <a:pt x="96" y="80"/>
              </a:lnTo>
              <a:lnTo>
                <a:pt x="95" y="80"/>
              </a:lnTo>
              <a:lnTo>
                <a:pt x="95" y="80"/>
              </a:lnTo>
              <a:lnTo>
                <a:pt x="95" y="80"/>
              </a:lnTo>
              <a:lnTo>
                <a:pt x="95" y="81"/>
              </a:lnTo>
              <a:lnTo>
                <a:pt x="95" y="81"/>
              </a:lnTo>
              <a:lnTo>
                <a:pt x="95" y="81"/>
              </a:lnTo>
              <a:lnTo>
                <a:pt x="94" y="81"/>
              </a:lnTo>
              <a:lnTo>
                <a:pt x="94" y="82"/>
              </a:lnTo>
              <a:lnTo>
                <a:pt x="94" y="82"/>
              </a:lnTo>
              <a:lnTo>
                <a:pt x="94" y="82"/>
              </a:lnTo>
              <a:lnTo>
                <a:pt x="93" y="82"/>
              </a:lnTo>
              <a:lnTo>
                <a:pt x="93" y="82"/>
              </a:lnTo>
              <a:lnTo>
                <a:pt x="93" y="82"/>
              </a:lnTo>
              <a:lnTo>
                <a:pt x="93" y="82"/>
              </a:lnTo>
              <a:lnTo>
                <a:pt x="92" y="82"/>
              </a:lnTo>
              <a:lnTo>
                <a:pt x="92" y="83"/>
              </a:lnTo>
              <a:lnTo>
                <a:pt x="92" y="83"/>
              </a:lnTo>
              <a:lnTo>
                <a:pt x="92" y="83"/>
              </a:lnTo>
              <a:lnTo>
                <a:pt x="90" y="83"/>
              </a:lnTo>
              <a:lnTo>
                <a:pt x="90" y="83"/>
              </a:lnTo>
              <a:lnTo>
                <a:pt x="90" y="83"/>
              </a:lnTo>
              <a:lnTo>
                <a:pt x="90" y="83"/>
              </a:lnTo>
              <a:lnTo>
                <a:pt x="89" y="83"/>
              </a:lnTo>
              <a:lnTo>
                <a:pt x="89" y="84"/>
              </a:lnTo>
              <a:lnTo>
                <a:pt x="89" y="84"/>
              </a:lnTo>
              <a:lnTo>
                <a:pt x="89" y="84"/>
              </a:lnTo>
              <a:lnTo>
                <a:pt x="88" y="84"/>
              </a:lnTo>
              <a:lnTo>
                <a:pt x="88" y="84"/>
              </a:lnTo>
              <a:lnTo>
                <a:pt x="88" y="84"/>
              </a:lnTo>
              <a:lnTo>
                <a:pt x="88" y="85"/>
              </a:lnTo>
              <a:lnTo>
                <a:pt x="88" y="85"/>
              </a:lnTo>
              <a:lnTo>
                <a:pt x="88" y="85"/>
              </a:lnTo>
              <a:lnTo>
                <a:pt x="87" y="85"/>
              </a:lnTo>
              <a:lnTo>
                <a:pt x="87" y="85"/>
              </a:lnTo>
              <a:lnTo>
                <a:pt x="86" y="85"/>
              </a:lnTo>
              <a:lnTo>
                <a:pt x="86" y="85"/>
              </a:lnTo>
              <a:lnTo>
                <a:pt x="85" y="85"/>
              </a:lnTo>
              <a:lnTo>
                <a:pt x="85" y="85"/>
              </a:lnTo>
              <a:lnTo>
                <a:pt x="85" y="85"/>
              </a:lnTo>
              <a:lnTo>
                <a:pt x="85" y="85"/>
              </a:lnTo>
              <a:lnTo>
                <a:pt x="85" y="85"/>
              </a:lnTo>
              <a:lnTo>
                <a:pt x="85" y="85"/>
              </a:lnTo>
              <a:lnTo>
                <a:pt x="84" y="85"/>
              </a:lnTo>
              <a:lnTo>
                <a:pt x="84" y="86"/>
              </a:lnTo>
              <a:lnTo>
                <a:pt x="84" y="86"/>
              </a:lnTo>
              <a:lnTo>
                <a:pt x="84" y="86"/>
              </a:lnTo>
              <a:lnTo>
                <a:pt x="84" y="86"/>
              </a:lnTo>
              <a:lnTo>
                <a:pt x="84" y="86"/>
              </a:lnTo>
              <a:lnTo>
                <a:pt x="82" y="86"/>
              </a:lnTo>
              <a:lnTo>
                <a:pt x="82" y="86"/>
              </a:lnTo>
              <a:lnTo>
                <a:pt x="82" y="86"/>
              </a:lnTo>
              <a:lnTo>
                <a:pt x="82" y="86"/>
              </a:lnTo>
              <a:lnTo>
                <a:pt x="82" y="86"/>
              </a:lnTo>
              <a:lnTo>
                <a:pt x="82" y="87"/>
              </a:lnTo>
              <a:lnTo>
                <a:pt x="82" y="87"/>
              </a:lnTo>
              <a:lnTo>
                <a:pt x="82" y="87"/>
              </a:lnTo>
              <a:lnTo>
                <a:pt x="81" y="87"/>
              </a:lnTo>
              <a:lnTo>
                <a:pt x="81" y="87"/>
              </a:lnTo>
              <a:lnTo>
                <a:pt x="81" y="87"/>
              </a:lnTo>
              <a:lnTo>
                <a:pt x="81" y="87"/>
              </a:lnTo>
              <a:lnTo>
                <a:pt x="81" y="87"/>
              </a:lnTo>
              <a:lnTo>
                <a:pt x="81" y="88"/>
              </a:lnTo>
              <a:lnTo>
                <a:pt x="80" y="88"/>
              </a:lnTo>
              <a:lnTo>
                <a:pt x="80" y="88"/>
              </a:lnTo>
              <a:lnTo>
                <a:pt x="80" y="88"/>
              </a:lnTo>
              <a:lnTo>
                <a:pt x="80" y="88"/>
              </a:lnTo>
              <a:lnTo>
                <a:pt x="79" y="88"/>
              </a:lnTo>
              <a:lnTo>
                <a:pt x="79" y="88"/>
              </a:lnTo>
              <a:lnTo>
                <a:pt x="78" y="88"/>
              </a:lnTo>
              <a:lnTo>
                <a:pt x="78" y="89"/>
              </a:lnTo>
              <a:lnTo>
                <a:pt x="79" y="89"/>
              </a:lnTo>
              <a:lnTo>
                <a:pt x="79" y="90"/>
              </a:lnTo>
              <a:lnTo>
                <a:pt x="78" y="90"/>
              </a:lnTo>
              <a:lnTo>
                <a:pt x="78" y="90"/>
              </a:lnTo>
              <a:lnTo>
                <a:pt x="78" y="90"/>
              </a:lnTo>
              <a:lnTo>
                <a:pt x="78" y="90"/>
              </a:lnTo>
              <a:lnTo>
                <a:pt x="78" y="90"/>
              </a:lnTo>
              <a:lnTo>
                <a:pt x="78" y="91"/>
              </a:lnTo>
              <a:lnTo>
                <a:pt x="78" y="91"/>
              </a:lnTo>
              <a:lnTo>
                <a:pt x="78" y="91"/>
              </a:lnTo>
              <a:lnTo>
                <a:pt x="77" y="91"/>
              </a:lnTo>
              <a:lnTo>
                <a:pt x="77" y="91"/>
              </a:lnTo>
              <a:lnTo>
                <a:pt x="77" y="91"/>
              </a:lnTo>
              <a:lnTo>
                <a:pt x="77" y="91"/>
              </a:lnTo>
              <a:lnTo>
                <a:pt x="76" y="91"/>
              </a:lnTo>
              <a:lnTo>
                <a:pt x="76" y="91"/>
              </a:lnTo>
              <a:lnTo>
                <a:pt x="76" y="91"/>
              </a:lnTo>
              <a:lnTo>
                <a:pt x="76" y="92"/>
              </a:lnTo>
              <a:lnTo>
                <a:pt x="75" y="92"/>
              </a:lnTo>
              <a:lnTo>
                <a:pt x="75" y="92"/>
              </a:lnTo>
              <a:lnTo>
                <a:pt x="75" y="92"/>
              </a:lnTo>
              <a:lnTo>
                <a:pt x="75" y="93"/>
              </a:lnTo>
              <a:lnTo>
                <a:pt x="74" y="93"/>
              </a:lnTo>
              <a:lnTo>
                <a:pt x="74" y="93"/>
              </a:lnTo>
              <a:lnTo>
                <a:pt x="74" y="93"/>
              </a:lnTo>
              <a:lnTo>
                <a:pt x="74" y="94"/>
              </a:lnTo>
              <a:lnTo>
                <a:pt x="74" y="94"/>
              </a:lnTo>
              <a:lnTo>
                <a:pt x="74" y="94"/>
              </a:lnTo>
              <a:lnTo>
                <a:pt x="71" y="94"/>
              </a:lnTo>
              <a:lnTo>
                <a:pt x="71" y="95"/>
              </a:lnTo>
              <a:lnTo>
                <a:pt x="70" y="95"/>
              </a:lnTo>
              <a:lnTo>
                <a:pt x="70" y="95"/>
              </a:lnTo>
              <a:lnTo>
                <a:pt x="70" y="95"/>
              </a:lnTo>
              <a:lnTo>
                <a:pt x="70" y="95"/>
              </a:lnTo>
              <a:lnTo>
                <a:pt x="70" y="95"/>
              </a:lnTo>
              <a:lnTo>
                <a:pt x="70" y="96"/>
              </a:lnTo>
              <a:lnTo>
                <a:pt x="68" y="96"/>
              </a:lnTo>
              <a:lnTo>
                <a:pt x="68" y="96"/>
              </a:lnTo>
              <a:lnTo>
                <a:pt x="69" y="96"/>
              </a:lnTo>
              <a:lnTo>
                <a:pt x="69" y="97"/>
              </a:lnTo>
              <a:lnTo>
                <a:pt x="69" y="97"/>
              </a:lnTo>
              <a:lnTo>
                <a:pt x="69" y="97"/>
              </a:lnTo>
              <a:lnTo>
                <a:pt x="69" y="97"/>
              </a:lnTo>
              <a:lnTo>
                <a:pt x="69" y="97"/>
              </a:lnTo>
              <a:lnTo>
                <a:pt x="69" y="97"/>
              </a:lnTo>
              <a:lnTo>
                <a:pt x="69" y="98"/>
              </a:lnTo>
              <a:lnTo>
                <a:pt x="69" y="98"/>
              </a:lnTo>
              <a:lnTo>
                <a:pt x="69" y="100"/>
              </a:lnTo>
              <a:lnTo>
                <a:pt x="66" y="100"/>
              </a:lnTo>
              <a:lnTo>
                <a:pt x="66" y="100"/>
              </a:lnTo>
              <a:lnTo>
                <a:pt x="65" y="100"/>
              </a:lnTo>
              <a:lnTo>
                <a:pt x="65" y="101"/>
              </a:lnTo>
              <a:lnTo>
                <a:pt x="65" y="101"/>
              </a:lnTo>
              <a:lnTo>
                <a:pt x="65" y="101"/>
              </a:lnTo>
              <a:lnTo>
                <a:pt x="64" y="101"/>
              </a:lnTo>
              <a:lnTo>
                <a:pt x="64" y="102"/>
              </a:lnTo>
              <a:lnTo>
                <a:pt x="63" y="102"/>
              </a:lnTo>
              <a:lnTo>
                <a:pt x="63" y="102"/>
              </a:lnTo>
              <a:lnTo>
                <a:pt x="62" y="102"/>
              </a:lnTo>
              <a:lnTo>
                <a:pt x="62" y="102"/>
              </a:lnTo>
              <a:lnTo>
                <a:pt x="62" y="102"/>
              </a:lnTo>
              <a:lnTo>
                <a:pt x="62" y="102"/>
              </a:lnTo>
              <a:lnTo>
                <a:pt x="61" y="102"/>
              </a:lnTo>
              <a:lnTo>
                <a:pt x="61" y="103"/>
              </a:lnTo>
              <a:lnTo>
                <a:pt x="61" y="103"/>
              </a:lnTo>
              <a:lnTo>
                <a:pt x="61" y="103"/>
              </a:lnTo>
              <a:lnTo>
                <a:pt x="60" y="103"/>
              </a:lnTo>
              <a:lnTo>
                <a:pt x="60" y="103"/>
              </a:lnTo>
              <a:lnTo>
                <a:pt x="60" y="103"/>
              </a:lnTo>
              <a:lnTo>
                <a:pt x="60" y="103"/>
              </a:lnTo>
              <a:lnTo>
                <a:pt x="59" y="103"/>
              </a:lnTo>
              <a:lnTo>
                <a:pt x="59" y="104"/>
              </a:lnTo>
              <a:lnTo>
                <a:pt x="59" y="104"/>
              </a:lnTo>
              <a:lnTo>
                <a:pt x="59" y="105"/>
              </a:lnTo>
              <a:lnTo>
                <a:pt x="60" y="105"/>
              </a:lnTo>
              <a:lnTo>
                <a:pt x="60" y="105"/>
              </a:lnTo>
              <a:lnTo>
                <a:pt x="60" y="105"/>
              </a:lnTo>
              <a:lnTo>
                <a:pt x="60" y="105"/>
              </a:lnTo>
              <a:lnTo>
                <a:pt x="61" y="105"/>
              </a:lnTo>
              <a:lnTo>
                <a:pt x="61" y="106"/>
              </a:lnTo>
              <a:lnTo>
                <a:pt x="61" y="106"/>
              </a:lnTo>
              <a:lnTo>
                <a:pt x="61" y="106"/>
              </a:lnTo>
              <a:lnTo>
                <a:pt x="61" y="106"/>
              </a:lnTo>
              <a:lnTo>
                <a:pt x="61" y="106"/>
              </a:lnTo>
              <a:lnTo>
                <a:pt x="60" y="106"/>
              </a:lnTo>
              <a:lnTo>
                <a:pt x="60" y="107"/>
              </a:lnTo>
              <a:lnTo>
                <a:pt x="60" y="107"/>
              </a:lnTo>
              <a:lnTo>
                <a:pt x="60" y="107"/>
              </a:lnTo>
              <a:lnTo>
                <a:pt x="60" y="107"/>
              </a:lnTo>
              <a:lnTo>
                <a:pt x="60" y="108"/>
              </a:lnTo>
              <a:lnTo>
                <a:pt x="59" y="108"/>
              </a:lnTo>
              <a:lnTo>
                <a:pt x="59" y="108"/>
              </a:lnTo>
              <a:lnTo>
                <a:pt x="59" y="108"/>
              </a:lnTo>
              <a:lnTo>
                <a:pt x="59" y="108"/>
              </a:lnTo>
              <a:lnTo>
                <a:pt x="58" y="108"/>
              </a:lnTo>
              <a:lnTo>
                <a:pt x="58" y="109"/>
              </a:lnTo>
              <a:lnTo>
                <a:pt x="59" y="109"/>
              </a:lnTo>
              <a:lnTo>
                <a:pt x="59" y="109"/>
              </a:lnTo>
              <a:lnTo>
                <a:pt x="59" y="109"/>
              </a:lnTo>
              <a:lnTo>
                <a:pt x="59" y="110"/>
              </a:lnTo>
              <a:lnTo>
                <a:pt x="59" y="110"/>
              </a:lnTo>
              <a:lnTo>
                <a:pt x="59" y="110"/>
              </a:lnTo>
              <a:lnTo>
                <a:pt x="59" y="110"/>
              </a:lnTo>
              <a:lnTo>
                <a:pt x="59" y="111"/>
              </a:lnTo>
              <a:lnTo>
                <a:pt x="59" y="111"/>
              </a:lnTo>
              <a:lnTo>
                <a:pt x="59" y="112"/>
              </a:lnTo>
              <a:lnTo>
                <a:pt x="59" y="112"/>
              </a:lnTo>
              <a:lnTo>
                <a:pt x="59" y="112"/>
              </a:lnTo>
              <a:lnTo>
                <a:pt x="58" y="112"/>
              </a:lnTo>
              <a:lnTo>
                <a:pt x="58" y="112"/>
              </a:lnTo>
              <a:lnTo>
                <a:pt x="59" y="112"/>
              </a:lnTo>
              <a:lnTo>
                <a:pt x="59" y="113"/>
              </a:lnTo>
              <a:lnTo>
                <a:pt x="59" y="113"/>
              </a:lnTo>
              <a:lnTo>
                <a:pt x="59" y="113"/>
              </a:lnTo>
              <a:lnTo>
                <a:pt x="59" y="113"/>
              </a:lnTo>
              <a:lnTo>
                <a:pt x="59" y="113"/>
              </a:lnTo>
              <a:lnTo>
                <a:pt x="58" y="113"/>
              </a:lnTo>
              <a:lnTo>
                <a:pt x="58" y="114"/>
              </a:lnTo>
              <a:lnTo>
                <a:pt x="58" y="114"/>
              </a:lnTo>
              <a:lnTo>
                <a:pt x="58" y="114"/>
              </a:lnTo>
              <a:lnTo>
                <a:pt x="57" y="114"/>
              </a:lnTo>
              <a:lnTo>
                <a:pt x="57" y="115"/>
              </a:lnTo>
              <a:lnTo>
                <a:pt x="57" y="115"/>
              </a:lnTo>
              <a:lnTo>
                <a:pt x="57" y="117"/>
              </a:lnTo>
              <a:lnTo>
                <a:pt x="57" y="117"/>
              </a:lnTo>
              <a:lnTo>
                <a:pt x="57" y="117"/>
              </a:lnTo>
              <a:lnTo>
                <a:pt x="56" y="117"/>
              </a:lnTo>
              <a:lnTo>
                <a:pt x="56" y="118"/>
              </a:lnTo>
              <a:lnTo>
                <a:pt x="56" y="118"/>
              </a:lnTo>
              <a:lnTo>
                <a:pt x="56" y="118"/>
              </a:lnTo>
              <a:lnTo>
                <a:pt x="56" y="118"/>
              </a:lnTo>
              <a:lnTo>
                <a:pt x="56" y="119"/>
              </a:lnTo>
              <a:lnTo>
                <a:pt x="56" y="119"/>
              </a:lnTo>
              <a:lnTo>
                <a:pt x="56" y="119"/>
              </a:lnTo>
              <a:lnTo>
                <a:pt x="56" y="119"/>
              </a:lnTo>
              <a:lnTo>
                <a:pt x="56" y="119"/>
              </a:lnTo>
              <a:lnTo>
                <a:pt x="55" y="119"/>
              </a:lnTo>
              <a:lnTo>
                <a:pt x="55" y="121"/>
              </a:lnTo>
              <a:lnTo>
                <a:pt x="55" y="121"/>
              </a:lnTo>
              <a:lnTo>
                <a:pt x="55" y="122"/>
              </a:lnTo>
              <a:lnTo>
                <a:pt x="55" y="122"/>
              </a:lnTo>
              <a:lnTo>
                <a:pt x="55" y="124"/>
              </a:lnTo>
              <a:lnTo>
                <a:pt x="55" y="124"/>
              </a:lnTo>
              <a:lnTo>
                <a:pt x="55" y="125"/>
              </a:lnTo>
              <a:lnTo>
                <a:pt x="55" y="125"/>
              </a:lnTo>
              <a:lnTo>
                <a:pt x="55" y="125"/>
              </a:lnTo>
              <a:lnTo>
                <a:pt x="55" y="125"/>
              </a:lnTo>
              <a:lnTo>
                <a:pt x="55" y="127"/>
              </a:lnTo>
              <a:lnTo>
                <a:pt x="55" y="127"/>
              </a:lnTo>
              <a:lnTo>
                <a:pt x="55" y="128"/>
              </a:lnTo>
              <a:lnTo>
                <a:pt x="55" y="128"/>
              </a:lnTo>
              <a:lnTo>
                <a:pt x="55" y="128"/>
              </a:lnTo>
              <a:lnTo>
                <a:pt x="53" y="128"/>
              </a:lnTo>
              <a:lnTo>
                <a:pt x="53" y="128"/>
              </a:lnTo>
              <a:lnTo>
                <a:pt x="53" y="128"/>
              </a:lnTo>
              <a:lnTo>
                <a:pt x="53" y="128"/>
              </a:lnTo>
              <a:lnTo>
                <a:pt x="53" y="128"/>
              </a:lnTo>
              <a:lnTo>
                <a:pt x="53" y="128"/>
              </a:lnTo>
              <a:lnTo>
                <a:pt x="53" y="128"/>
              </a:lnTo>
              <a:lnTo>
                <a:pt x="53" y="128"/>
              </a:lnTo>
              <a:lnTo>
                <a:pt x="52" y="128"/>
              </a:lnTo>
              <a:lnTo>
                <a:pt x="52" y="129"/>
              </a:lnTo>
              <a:lnTo>
                <a:pt x="52" y="129"/>
              </a:lnTo>
              <a:lnTo>
                <a:pt x="52" y="129"/>
              </a:lnTo>
              <a:lnTo>
                <a:pt x="52" y="129"/>
              </a:lnTo>
              <a:lnTo>
                <a:pt x="52" y="129"/>
              </a:lnTo>
              <a:lnTo>
                <a:pt x="51" y="129"/>
              </a:lnTo>
              <a:lnTo>
                <a:pt x="51" y="130"/>
              </a:lnTo>
              <a:lnTo>
                <a:pt x="51" y="130"/>
              </a:lnTo>
              <a:lnTo>
                <a:pt x="51" y="130"/>
              </a:lnTo>
              <a:lnTo>
                <a:pt x="51" y="130"/>
              </a:lnTo>
              <a:lnTo>
                <a:pt x="51" y="130"/>
              </a:lnTo>
              <a:lnTo>
                <a:pt x="51" y="130"/>
              </a:lnTo>
              <a:lnTo>
                <a:pt x="51" y="131"/>
              </a:lnTo>
              <a:lnTo>
                <a:pt x="50" y="131"/>
              </a:lnTo>
              <a:lnTo>
                <a:pt x="50" y="131"/>
              </a:lnTo>
              <a:lnTo>
                <a:pt x="50" y="131"/>
              </a:lnTo>
              <a:lnTo>
                <a:pt x="50" y="132"/>
              </a:lnTo>
              <a:lnTo>
                <a:pt x="49" y="132"/>
              </a:lnTo>
              <a:lnTo>
                <a:pt x="49" y="132"/>
              </a:lnTo>
              <a:lnTo>
                <a:pt x="49" y="131"/>
              </a:lnTo>
              <a:lnTo>
                <a:pt x="49" y="131"/>
              </a:lnTo>
              <a:lnTo>
                <a:pt x="49" y="132"/>
              </a:lnTo>
              <a:lnTo>
                <a:pt x="48" y="132"/>
              </a:lnTo>
              <a:lnTo>
                <a:pt x="48" y="131"/>
              </a:lnTo>
              <a:lnTo>
                <a:pt x="47" y="131"/>
              </a:lnTo>
              <a:lnTo>
                <a:pt x="47" y="131"/>
              </a:lnTo>
              <a:lnTo>
                <a:pt x="46" y="131"/>
              </a:lnTo>
              <a:lnTo>
                <a:pt x="46" y="130"/>
              </a:lnTo>
              <a:lnTo>
                <a:pt x="45" y="130"/>
              </a:lnTo>
              <a:lnTo>
                <a:pt x="45" y="130"/>
              </a:lnTo>
              <a:lnTo>
                <a:pt x="45" y="130"/>
              </a:lnTo>
              <a:lnTo>
                <a:pt x="45" y="130"/>
              </a:lnTo>
              <a:lnTo>
                <a:pt x="45" y="130"/>
              </a:lnTo>
              <a:lnTo>
                <a:pt x="45" y="130"/>
              </a:lnTo>
              <a:lnTo>
                <a:pt x="44" y="130"/>
              </a:lnTo>
              <a:lnTo>
                <a:pt x="44" y="129"/>
              </a:lnTo>
              <a:lnTo>
                <a:pt x="44" y="129"/>
              </a:lnTo>
              <a:lnTo>
                <a:pt x="44" y="129"/>
              </a:lnTo>
              <a:lnTo>
                <a:pt x="43" y="129"/>
              </a:lnTo>
              <a:lnTo>
                <a:pt x="43" y="129"/>
              </a:lnTo>
              <a:lnTo>
                <a:pt x="42" y="129"/>
              </a:lnTo>
              <a:lnTo>
                <a:pt x="42" y="131"/>
              </a:lnTo>
              <a:lnTo>
                <a:pt x="41" y="131"/>
              </a:lnTo>
              <a:lnTo>
                <a:pt x="41" y="131"/>
              </a:lnTo>
              <a:lnTo>
                <a:pt x="41" y="131"/>
              </a:lnTo>
              <a:lnTo>
                <a:pt x="41" y="132"/>
              </a:lnTo>
              <a:lnTo>
                <a:pt x="40" y="132"/>
              </a:lnTo>
              <a:lnTo>
                <a:pt x="40" y="132"/>
              </a:lnTo>
              <a:lnTo>
                <a:pt x="40" y="132"/>
              </a:lnTo>
              <a:lnTo>
                <a:pt x="40" y="132"/>
              </a:lnTo>
              <a:lnTo>
                <a:pt x="40" y="132"/>
              </a:lnTo>
              <a:lnTo>
                <a:pt x="40" y="131"/>
              </a:lnTo>
              <a:lnTo>
                <a:pt x="39" y="131"/>
              </a:lnTo>
              <a:lnTo>
                <a:pt x="39" y="131"/>
              </a:lnTo>
              <a:lnTo>
                <a:pt x="38" y="131"/>
              </a:lnTo>
              <a:lnTo>
                <a:pt x="38" y="131"/>
              </a:lnTo>
              <a:lnTo>
                <a:pt x="36" y="131"/>
              </a:lnTo>
              <a:lnTo>
                <a:pt x="36" y="131"/>
              </a:lnTo>
              <a:lnTo>
                <a:pt x="36" y="131"/>
              </a:lnTo>
              <a:lnTo>
                <a:pt x="36" y="132"/>
              </a:lnTo>
              <a:lnTo>
                <a:pt x="35" y="132"/>
              </a:lnTo>
              <a:lnTo>
                <a:pt x="35" y="133"/>
              </a:lnTo>
              <a:lnTo>
                <a:pt x="34" y="133"/>
              </a:lnTo>
              <a:lnTo>
                <a:pt x="34" y="134"/>
              </a:lnTo>
              <a:lnTo>
                <a:pt x="34" y="134"/>
              </a:lnTo>
              <a:lnTo>
                <a:pt x="34" y="135"/>
              </a:lnTo>
              <a:lnTo>
                <a:pt x="32" y="135"/>
              </a:lnTo>
              <a:lnTo>
                <a:pt x="32" y="135"/>
              </a:lnTo>
              <a:lnTo>
                <a:pt x="31" y="135"/>
              </a:lnTo>
              <a:lnTo>
                <a:pt x="31" y="134"/>
              </a:lnTo>
              <a:lnTo>
                <a:pt x="30" y="134"/>
              </a:lnTo>
              <a:lnTo>
                <a:pt x="30" y="134"/>
              </a:lnTo>
              <a:lnTo>
                <a:pt x="30" y="134"/>
              </a:lnTo>
              <a:lnTo>
                <a:pt x="30" y="134"/>
              </a:lnTo>
              <a:lnTo>
                <a:pt x="30" y="134"/>
              </a:lnTo>
              <a:lnTo>
                <a:pt x="30" y="133"/>
              </a:lnTo>
              <a:lnTo>
                <a:pt x="30" y="133"/>
              </a:lnTo>
              <a:lnTo>
                <a:pt x="30" y="132"/>
              </a:lnTo>
              <a:lnTo>
                <a:pt x="30" y="132"/>
              </a:lnTo>
              <a:lnTo>
                <a:pt x="30" y="132"/>
              </a:lnTo>
              <a:lnTo>
                <a:pt x="29" y="132"/>
              </a:lnTo>
              <a:lnTo>
                <a:pt x="29" y="130"/>
              </a:lnTo>
              <a:lnTo>
                <a:pt x="29" y="130"/>
              </a:lnTo>
              <a:lnTo>
                <a:pt x="29" y="130"/>
              </a:lnTo>
              <a:lnTo>
                <a:pt x="28" y="130"/>
              </a:lnTo>
              <a:lnTo>
                <a:pt x="28" y="129"/>
              </a:lnTo>
              <a:lnTo>
                <a:pt x="28" y="129"/>
              </a:lnTo>
              <a:lnTo>
                <a:pt x="28" y="129"/>
              </a:lnTo>
              <a:lnTo>
                <a:pt x="28" y="129"/>
              </a:lnTo>
              <a:lnTo>
                <a:pt x="28" y="127"/>
              </a:lnTo>
              <a:lnTo>
                <a:pt x="25" y="127"/>
              </a:lnTo>
              <a:lnTo>
                <a:pt x="25" y="128"/>
              </a:lnTo>
              <a:lnTo>
                <a:pt x="25" y="128"/>
              </a:lnTo>
              <a:lnTo>
                <a:pt x="25" y="127"/>
              </a:lnTo>
              <a:lnTo>
                <a:pt x="25" y="127"/>
              </a:lnTo>
              <a:lnTo>
                <a:pt x="25" y="127"/>
              </a:lnTo>
              <a:lnTo>
                <a:pt x="24" y="127"/>
              </a:lnTo>
              <a:lnTo>
                <a:pt x="24" y="127"/>
              </a:lnTo>
              <a:lnTo>
                <a:pt x="24" y="127"/>
              </a:lnTo>
              <a:lnTo>
                <a:pt x="24" y="126"/>
              </a:lnTo>
              <a:lnTo>
                <a:pt x="24" y="126"/>
              </a:lnTo>
              <a:lnTo>
                <a:pt x="24" y="126"/>
              </a:lnTo>
              <a:lnTo>
                <a:pt x="23" y="126"/>
              </a:lnTo>
              <a:lnTo>
                <a:pt x="23" y="126"/>
              </a:lnTo>
              <a:lnTo>
                <a:pt x="23" y="126"/>
              </a:lnTo>
              <a:lnTo>
                <a:pt x="23" y="126"/>
              </a:lnTo>
              <a:lnTo>
                <a:pt x="23" y="126"/>
              </a:lnTo>
              <a:lnTo>
                <a:pt x="23" y="125"/>
              </a:lnTo>
              <a:lnTo>
                <a:pt x="22" y="125"/>
              </a:lnTo>
              <a:lnTo>
                <a:pt x="22" y="125"/>
              </a:lnTo>
              <a:lnTo>
                <a:pt x="22" y="125"/>
              </a:lnTo>
              <a:lnTo>
                <a:pt x="22" y="124"/>
              </a:lnTo>
              <a:lnTo>
                <a:pt x="22" y="124"/>
              </a:lnTo>
              <a:lnTo>
                <a:pt x="22" y="124"/>
              </a:lnTo>
              <a:lnTo>
                <a:pt x="21" y="124"/>
              </a:lnTo>
              <a:lnTo>
                <a:pt x="21" y="124"/>
              </a:lnTo>
              <a:lnTo>
                <a:pt x="21" y="124"/>
              </a:lnTo>
              <a:lnTo>
                <a:pt x="21" y="123"/>
              </a:lnTo>
              <a:lnTo>
                <a:pt x="20" y="123"/>
              </a:lnTo>
              <a:lnTo>
                <a:pt x="20" y="123"/>
              </a:lnTo>
              <a:lnTo>
                <a:pt x="20" y="123"/>
              </a:lnTo>
              <a:lnTo>
                <a:pt x="20" y="122"/>
              </a:lnTo>
              <a:lnTo>
                <a:pt x="19" y="122"/>
              </a:lnTo>
              <a:lnTo>
                <a:pt x="19" y="120"/>
              </a:lnTo>
              <a:lnTo>
                <a:pt x="18" y="120"/>
              </a:lnTo>
              <a:lnTo>
                <a:pt x="18" y="120"/>
              </a:lnTo>
              <a:lnTo>
                <a:pt x="19" y="120"/>
              </a:lnTo>
              <a:lnTo>
                <a:pt x="19" y="120"/>
              </a:lnTo>
              <a:lnTo>
                <a:pt x="19" y="120"/>
              </a:lnTo>
              <a:lnTo>
                <a:pt x="19" y="119"/>
              </a:lnTo>
              <a:lnTo>
                <a:pt x="19" y="119"/>
              </a:lnTo>
              <a:lnTo>
                <a:pt x="19" y="119"/>
              </a:lnTo>
              <a:lnTo>
                <a:pt x="20" y="119"/>
              </a:lnTo>
              <a:lnTo>
                <a:pt x="20" y="119"/>
              </a:lnTo>
              <a:lnTo>
                <a:pt x="20" y="119"/>
              </a:lnTo>
              <a:lnTo>
                <a:pt x="20" y="119"/>
              </a:lnTo>
              <a:lnTo>
                <a:pt x="21" y="119"/>
              </a:lnTo>
              <a:lnTo>
                <a:pt x="21" y="119"/>
              </a:lnTo>
              <a:lnTo>
                <a:pt x="21" y="119"/>
              </a:lnTo>
              <a:lnTo>
                <a:pt x="21" y="119"/>
              </a:lnTo>
              <a:lnTo>
                <a:pt x="22" y="119"/>
              </a:lnTo>
              <a:lnTo>
                <a:pt x="22" y="119"/>
              </a:lnTo>
              <a:lnTo>
                <a:pt x="22" y="119"/>
              </a:lnTo>
              <a:lnTo>
                <a:pt x="22" y="119"/>
              </a:lnTo>
              <a:lnTo>
                <a:pt x="22" y="119"/>
              </a:lnTo>
              <a:lnTo>
                <a:pt x="22" y="119"/>
              </a:lnTo>
              <a:lnTo>
                <a:pt x="22" y="119"/>
              </a:lnTo>
              <a:lnTo>
                <a:pt x="22" y="118"/>
              </a:lnTo>
              <a:lnTo>
                <a:pt x="23" y="118"/>
              </a:lnTo>
              <a:lnTo>
                <a:pt x="23" y="118"/>
              </a:lnTo>
              <a:lnTo>
                <a:pt x="22" y="118"/>
              </a:lnTo>
              <a:lnTo>
                <a:pt x="22" y="117"/>
              </a:lnTo>
              <a:lnTo>
                <a:pt x="21" y="117"/>
              </a:lnTo>
              <a:lnTo>
                <a:pt x="21" y="117"/>
              </a:lnTo>
              <a:lnTo>
                <a:pt x="21" y="117"/>
              </a:lnTo>
              <a:lnTo>
                <a:pt x="21" y="117"/>
              </a:lnTo>
              <a:lnTo>
                <a:pt x="20" y="117"/>
              </a:lnTo>
              <a:lnTo>
                <a:pt x="20" y="117"/>
              </a:lnTo>
              <a:lnTo>
                <a:pt x="20" y="117"/>
              </a:lnTo>
              <a:lnTo>
                <a:pt x="20" y="116"/>
              </a:lnTo>
              <a:lnTo>
                <a:pt x="20" y="116"/>
              </a:lnTo>
              <a:lnTo>
                <a:pt x="20" y="114"/>
              </a:lnTo>
              <a:lnTo>
                <a:pt x="20" y="114"/>
              </a:lnTo>
              <a:lnTo>
                <a:pt x="20" y="114"/>
              </a:lnTo>
              <a:lnTo>
                <a:pt x="20" y="114"/>
              </a:lnTo>
              <a:lnTo>
                <a:pt x="20" y="114"/>
              </a:lnTo>
              <a:lnTo>
                <a:pt x="20" y="114"/>
              </a:lnTo>
              <a:lnTo>
                <a:pt x="20" y="113"/>
              </a:lnTo>
              <a:lnTo>
                <a:pt x="20" y="113"/>
              </a:lnTo>
              <a:lnTo>
                <a:pt x="20" y="112"/>
              </a:lnTo>
              <a:lnTo>
                <a:pt x="19" y="112"/>
              </a:lnTo>
              <a:lnTo>
                <a:pt x="19" y="112"/>
              </a:lnTo>
              <a:lnTo>
                <a:pt x="19" y="112"/>
              </a:lnTo>
              <a:lnTo>
                <a:pt x="19" y="111"/>
              </a:lnTo>
              <a:lnTo>
                <a:pt x="18" y="111"/>
              </a:lnTo>
              <a:lnTo>
                <a:pt x="18" y="110"/>
              </a:lnTo>
              <a:lnTo>
                <a:pt x="19" y="110"/>
              </a:lnTo>
              <a:lnTo>
                <a:pt x="19" y="109"/>
              </a:lnTo>
              <a:lnTo>
                <a:pt x="18" y="109"/>
              </a:lnTo>
              <a:lnTo>
                <a:pt x="18" y="109"/>
              </a:lnTo>
              <a:lnTo>
                <a:pt x="18" y="109"/>
              </a:lnTo>
              <a:lnTo>
                <a:pt x="18" y="109"/>
              </a:lnTo>
              <a:lnTo>
                <a:pt x="18" y="109"/>
              </a:lnTo>
              <a:lnTo>
                <a:pt x="18" y="109"/>
              </a:lnTo>
              <a:lnTo>
                <a:pt x="17" y="109"/>
              </a:lnTo>
              <a:lnTo>
                <a:pt x="17" y="108"/>
              </a:lnTo>
              <a:lnTo>
                <a:pt x="17" y="108"/>
              </a:lnTo>
              <a:lnTo>
                <a:pt x="17" y="108"/>
              </a:lnTo>
              <a:lnTo>
                <a:pt x="14" y="108"/>
              </a:lnTo>
              <a:lnTo>
                <a:pt x="14" y="107"/>
              </a:lnTo>
              <a:lnTo>
                <a:pt x="14" y="107"/>
              </a:lnTo>
              <a:lnTo>
                <a:pt x="14" y="107"/>
              </a:lnTo>
              <a:lnTo>
                <a:pt x="14" y="107"/>
              </a:lnTo>
              <a:lnTo>
                <a:pt x="14" y="107"/>
              </a:lnTo>
              <a:lnTo>
                <a:pt x="13" y="107"/>
              </a:lnTo>
              <a:lnTo>
                <a:pt x="13" y="107"/>
              </a:lnTo>
              <a:lnTo>
                <a:pt x="13" y="107"/>
              </a:lnTo>
              <a:lnTo>
                <a:pt x="13" y="106"/>
              </a:lnTo>
              <a:lnTo>
                <a:pt x="13" y="106"/>
              </a:lnTo>
              <a:lnTo>
                <a:pt x="13" y="106"/>
              </a:lnTo>
              <a:lnTo>
                <a:pt x="13" y="106"/>
              </a:lnTo>
              <a:lnTo>
                <a:pt x="13" y="106"/>
              </a:lnTo>
              <a:lnTo>
                <a:pt x="12" y="106"/>
              </a:lnTo>
              <a:lnTo>
                <a:pt x="12" y="105"/>
              </a:lnTo>
              <a:lnTo>
                <a:pt x="11" y="105"/>
              </a:lnTo>
              <a:lnTo>
                <a:pt x="11" y="105"/>
              </a:lnTo>
              <a:lnTo>
                <a:pt x="11" y="105"/>
              </a:lnTo>
              <a:lnTo>
                <a:pt x="11" y="105"/>
              </a:lnTo>
              <a:lnTo>
                <a:pt x="10" y="105"/>
              </a:lnTo>
              <a:lnTo>
                <a:pt x="10" y="105"/>
              </a:lnTo>
              <a:lnTo>
                <a:pt x="10" y="105"/>
              </a:lnTo>
              <a:lnTo>
                <a:pt x="10" y="104"/>
              </a:lnTo>
              <a:lnTo>
                <a:pt x="10" y="104"/>
              </a:lnTo>
              <a:lnTo>
                <a:pt x="10" y="104"/>
              </a:lnTo>
              <a:lnTo>
                <a:pt x="9" y="104"/>
              </a:lnTo>
              <a:lnTo>
                <a:pt x="9" y="104"/>
              </a:lnTo>
              <a:lnTo>
                <a:pt x="9" y="104"/>
              </a:lnTo>
              <a:lnTo>
                <a:pt x="9" y="103"/>
              </a:lnTo>
              <a:lnTo>
                <a:pt x="9" y="103"/>
              </a:lnTo>
              <a:lnTo>
                <a:pt x="9" y="103"/>
              </a:lnTo>
              <a:lnTo>
                <a:pt x="9" y="103"/>
              </a:lnTo>
              <a:lnTo>
                <a:pt x="9" y="103"/>
              </a:lnTo>
              <a:lnTo>
                <a:pt x="9" y="103"/>
              </a:lnTo>
              <a:lnTo>
                <a:pt x="9" y="101"/>
              </a:lnTo>
              <a:lnTo>
                <a:pt x="8" y="101"/>
              </a:lnTo>
              <a:lnTo>
                <a:pt x="8" y="100"/>
              </a:lnTo>
              <a:lnTo>
                <a:pt x="8" y="100"/>
              </a:lnTo>
              <a:lnTo>
                <a:pt x="8" y="100"/>
              </a:lnTo>
              <a:lnTo>
                <a:pt x="8" y="100"/>
              </a:lnTo>
              <a:lnTo>
                <a:pt x="8" y="99"/>
              </a:lnTo>
              <a:lnTo>
                <a:pt x="9" y="99"/>
              </a:lnTo>
              <a:lnTo>
                <a:pt x="9" y="98"/>
              </a:lnTo>
              <a:lnTo>
                <a:pt x="9" y="98"/>
              </a:lnTo>
              <a:lnTo>
                <a:pt x="9" y="97"/>
              </a:lnTo>
              <a:lnTo>
                <a:pt x="9" y="97"/>
              </a:lnTo>
              <a:lnTo>
                <a:pt x="9" y="97"/>
              </a:lnTo>
              <a:lnTo>
                <a:pt x="8" y="97"/>
              </a:lnTo>
              <a:lnTo>
                <a:pt x="8" y="97"/>
              </a:lnTo>
              <a:lnTo>
                <a:pt x="7" y="97"/>
              </a:lnTo>
              <a:lnTo>
                <a:pt x="7" y="97"/>
              </a:lnTo>
              <a:lnTo>
                <a:pt x="7" y="97"/>
              </a:lnTo>
              <a:lnTo>
                <a:pt x="7" y="96"/>
              </a:lnTo>
              <a:lnTo>
                <a:pt x="7" y="96"/>
              </a:lnTo>
              <a:lnTo>
                <a:pt x="7" y="96"/>
              </a:lnTo>
              <a:lnTo>
                <a:pt x="6" y="96"/>
              </a:lnTo>
              <a:lnTo>
                <a:pt x="6" y="96"/>
              </a:lnTo>
              <a:lnTo>
                <a:pt x="6" y="96"/>
              </a:lnTo>
              <a:lnTo>
                <a:pt x="6" y="95"/>
              </a:lnTo>
              <a:lnTo>
                <a:pt x="6" y="95"/>
              </a:lnTo>
              <a:lnTo>
                <a:pt x="6" y="95"/>
              </a:lnTo>
              <a:lnTo>
                <a:pt x="5" y="95"/>
              </a:lnTo>
              <a:lnTo>
                <a:pt x="5" y="94"/>
              </a:lnTo>
              <a:lnTo>
                <a:pt x="4" y="94"/>
              </a:lnTo>
              <a:lnTo>
                <a:pt x="4" y="94"/>
              </a:lnTo>
              <a:lnTo>
                <a:pt x="3" y="94"/>
              </a:lnTo>
              <a:lnTo>
                <a:pt x="3" y="93"/>
              </a:lnTo>
              <a:lnTo>
                <a:pt x="3" y="93"/>
              </a:lnTo>
              <a:lnTo>
                <a:pt x="3" y="93"/>
              </a:lnTo>
              <a:lnTo>
                <a:pt x="2" y="93"/>
              </a:lnTo>
              <a:lnTo>
                <a:pt x="2" y="92"/>
              </a:lnTo>
              <a:lnTo>
                <a:pt x="2" y="92"/>
              </a:lnTo>
              <a:lnTo>
                <a:pt x="2" y="91"/>
              </a:lnTo>
              <a:lnTo>
                <a:pt x="2" y="91"/>
              </a:lnTo>
              <a:lnTo>
                <a:pt x="2" y="91"/>
              </a:lnTo>
              <a:lnTo>
                <a:pt x="1" y="91"/>
              </a:lnTo>
              <a:lnTo>
                <a:pt x="1" y="91"/>
              </a:lnTo>
              <a:lnTo>
                <a:pt x="1" y="91"/>
              </a:lnTo>
              <a:lnTo>
                <a:pt x="1" y="90"/>
              </a:lnTo>
              <a:lnTo>
                <a:pt x="1" y="90"/>
              </a:lnTo>
              <a:lnTo>
                <a:pt x="1" y="90"/>
              </a:lnTo>
              <a:lnTo>
                <a:pt x="0" y="90"/>
              </a:lnTo>
              <a:lnTo>
                <a:pt x="0" y="89"/>
              </a:lnTo>
              <a:lnTo>
                <a:pt x="0" y="89"/>
              </a:lnTo>
              <a:lnTo>
                <a:pt x="0" y="89"/>
              </a:lnTo>
              <a:lnTo>
                <a:pt x="1" y="89"/>
              </a:lnTo>
              <a:lnTo>
                <a:pt x="1" y="88"/>
              </a:lnTo>
              <a:lnTo>
                <a:pt x="1" y="88"/>
              </a:lnTo>
              <a:lnTo>
                <a:pt x="1" y="88"/>
              </a:lnTo>
              <a:lnTo>
                <a:pt x="1" y="88"/>
              </a:lnTo>
              <a:lnTo>
                <a:pt x="1" y="88"/>
              </a:lnTo>
              <a:lnTo>
                <a:pt x="2" y="88"/>
              </a:lnTo>
              <a:lnTo>
                <a:pt x="2" y="88"/>
              </a:lnTo>
              <a:lnTo>
                <a:pt x="2" y="88"/>
              </a:lnTo>
              <a:lnTo>
                <a:pt x="2" y="87"/>
              </a:lnTo>
              <a:lnTo>
                <a:pt x="3" y="87"/>
              </a:lnTo>
              <a:lnTo>
                <a:pt x="3" y="87"/>
              </a:lnTo>
              <a:lnTo>
                <a:pt x="3" y="87"/>
              </a:lnTo>
              <a:lnTo>
                <a:pt x="3" y="86"/>
              </a:lnTo>
              <a:lnTo>
                <a:pt x="3" y="86"/>
              </a:lnTo>
              <a:lnTo>
                <a:pt x="3" y="86"/>
              </a:lnTo>
              <a:lnTo>
                <a:pt x="3" y="86"/>
              </a:lnTo>
              <a:lnTo>
                <a:pt x="3" y="85"/>
              </a:lnTo>
              <a:lnTo>
                <a:pt x="4" y="85"/>
              </a:lnTo>
              <a:lnTo>
                <a:pt x="4" y="85"/>
              </a:lnTo>
              <a:lnTo>
                <a:pt x="4" y="85"/>
              </a:lnTo>
              <a:lnTo>
                <a:pt x="4" y="84"/>
              </a:lnTo>
              <a:lnTo>
                <a:pt x="4" y="84"/>
              </a:lnTo>
              <a:lnTo>
                <a:pt x="4" y="84"/>
              </a:lnTo>
              <a:lnTo>
                <a:pt x="5" y="84"/>
              </a:lnTo>
              <a:lnTo>
                <a:pt x="5" y="83"/>
              </a:lnTo>
              <a:lnTo>
                <a:pt x="5" y="83"/>
              </a:lnTo>
              <a:lnTo>
                <a:pt x="5" y="82"/>
              </a:lnTo>
              <a:lnTo>
                <a:pt x="5" y="82"/>
              </a:lnTo>
              <a:lnTo>
                <a:pt x="5" y="82"/>
              </a:lnTo>
              <a:lnTo>
                <a:pt x="5" y="82"/>
              </a:lnTo>
              <a:lnTo>
                <a:pt x="5" y="82"/>
              </a:lnTo>
              <a:lnTo>
                <a:pt x="6" y="82"/>
              </a:lnTo>
              <a:lnTo>
                <a:pt x="6" y="81"/>
              </a:lnTo>
              <a:lnTo>
                <a:pt x="6" y="81"/>
              </a:lnTo>
              <a:lnTo>
                <a:pt x="6" y="81"/>
              </a:lnTo>
              <a:lnTo>
                <a:pt x="7" y="81"/>
              </a:lnTo>
              <a:lnTo>
                <a:pt x="7" y="81"/>
              </a:lnTo>
              <a:lnTo>
                <a:pt x="7" y="81"/>
              </a:lnTo>
              <a:lnTo>
                <a:pt x="7" y="80"/>
              </a:lnTo>
              <a:lnTo>
                <a:pt x="7" y="80"/>
              </a:lnTo>
              <a:lnTo>
                <a:pt x="7" y="79"/>
              </a:lnTo>
              <a:lnTo>
                <a:pt x="7" y="79"/>
              </a:lnTo>
              <a:lnTo>
                <a:pt x="7" y="78"/>
              </a:lnTo>
              <a:lnTo>
                <a:pt x="7" y="78"/>
              </a:lnTo>
              <a:lnTo>
                <a:pt x="7" y="78"/>
              </a:lnTo>
              <a:lnTo>
                <a:pt x="7" y="78"/>
              </a:lnTo>
              <a:lnTo>
                <a:pt x="7" y="78"/>
              </a:lnTo>
              <a:lnTo>
                <a:pt x="8" y="78"/>
              </a:lnTo>
              <a:lnTo>
                <a:pt x="8" y="77"/>
              </a:lnTo>
              <a:lnTo>
                <a:pt x="8" y="77"/>
              </a:lnTo>
              <a:lnTo>
                <a:pt x="8" y="77"/>
              </a:lnTo>
              <a:lnTo>
                <a:pt x="9" y="77"/>
              </a:lnTo>
              <a:lnTo>
                <a:pt x="9" y="77"/>
              </a:lnTo>
              <a:lnTo>
                <a:pt x="9" y="77"/>
              </a:lnTo>
              <a:lnTo>
                <a:pt x="9" y="77"/>
              </a:lnTo>
              <a:lnTo>
                <a:pt x="9" y="77"/>
              </a:lnTo>
              <a:lnTo>
                <a:pt x="9" y="76"/>
              </a:lnTo>
              <a:lnTo>
                <a:pt x="9" y="76"/>
              </a:lnTo>
              <a:lnTo>
                <a:pt x="9" y="76"/>
              </a:lnTo>
              <a:lnTo>
                <a:pt x="10" y="76"/>
              </a:lnTo>
              <a:lnTo>
                <a:pt x="10" y="75"/>
              </a:lnTo>
              <a:lnTo>
                <a:pt x="10" y="75"/>
              </a:lnTo>
              <a:lnTo>
                <a:pt x="10" y="75"/>
              </a:lnTo>
              <a:lnTo>
                <a:pt x="10" y="75"/>
              </a:lnTo>
              <a:lnTo>
                <a:pt x="10" y="75"/>
              </a:lnTo>
              <a:lnTo>
                <a:pt x="11" y="75"/>
              </a:lnTo>
              <a:lnTo>
                <a:pt x="11" y="75"/>
              </a:lnTo>
              <a:lnTo>
                <a:pt x="11" y="75"/>
              </a:lnTo>
              <a:lnTo>
                <a:pt x="11" y="74"/>
              </a:lnTo>
              <a:lnTo>
                <a:pt x="12" y="74"/>
              </a:lnTo>
              <a:lnTo>
                <a:pt x="12" y="74"/>
              </a:lnTo>
              <a:lnTo>
                <a:pt x="12" y="74"/>
              </a:lnTo>
              <a:lnTo>
                <a:pt x="12" y="74"/>
              </a:lnTo>
              <a:lnTo>
                <a:pt x="13" y="74"/>
              </a:lnTo>
              <a:lnTo>
                <a:pt x="13" y="74"/>
              </a:lnTo>
              <a:lnTo>
                <a:pt x="14" y="74"/>
              </a:lnTo>
              <a:lnTo>
                <a:pt x="14" y="73"/>
              </a:lnTo>
              <a:lnTo>
                <a:pt x="14" y="73"/>
              </a:lnTo>
              <a:lnTo>
                <a:pt x="14" y="72"/>
              </a:lnTo>
              <a:lnTo>
                <a:pt x="15" y="72"/>
              </a:lnTo>
              <a:lnTo>
                <a:pt x="15" y="72"/>
              </a:lnTo>
              <a:lnTo>
                <a:pt x="15" y="72"/>
              </a:lnTo>
              <a:lnTo>
                <a:pt x="15" y="71"/>
              </a:lnTo>
              <a:lnTo>
                <a:pt x="15" y="71"/>
              </a:lnTo>
              <a:lnTo>
                <a:pt x="15" y="71"/>
              </a:lnTo>
              <a:lnTo>
                <a:pt x="16" y="71"/>
              </a:lnTo>
              <a:lnTo>
                <a:pt x="16" y="70"/>
              </a:lnTo>
              <a:lnTo>
                <a:pt x="16" y="70"/>
              </a:lnTo>
              <a:lnTo>
                <a:pt x="16" y="70"/>
              </a:lnTo>
              <a:lnTo>
                <a:pt x="16" y="70"/>
              </a:lnTo>
              <a:lnTo>
                <a:pt x="16" y="70"/>
              </a:lnTo>
              <a:lnTo>
                <a:pt x="17" y="70"/>
              </a:lnTo>
              <a:lnTo>
                <a:pt x="17" y="69"/>
              </a:lnTo>
              <a:lnTo>
                <a:pt x="17" y="69"/>
              </a:lnTo>
              <a:lnTo>
                <a:pt x="17" y="69"/>
              </a:lnTo>
              <a:lnTo>
                <a:pt x="21" y="69"/>
              </a:lnTo>
              <a:lnTo>
                <a:pt x="21" y="69"/>
              </a:lnTo>
              <a:lnTo>
                <a:pt x="22" y="69"/>
              </a:lnTo>
              <a:lnTo>
                <a:pt x="22" y="68"/>
              </a:lnTo>
              <a:lnTo>
                <a:pt x="22" y="68"/>
              </a:lnTo>
              <a:lnTo>
                <a:pt x="22" y="68"/>
              </a:lnTo>
              <a:lnTo>
                <a:pt x="22" y="68"/>
              </a:lnTo>
              <a:lnTo>
                <a:pt x="22" y="67"/>
              </a:lnTo>
              <a:lnTo>
                <a:pt x="22" y="67"/>
              </a:lnTo>
              <a:lnTo>
                <a:pt x="22" y="66"/>
              </a:lnTo>
              <a:lnTo>
                <a:pt x="22" y="66"/>
              </a:lnTo>
              <a:lnTo>
                <a:pt x="22" y="66"/>
              </a:lnTo>
              <a:lnTo>
                <a:pt x="23" y="66"/>
              </a:lnTo>
              <a:lnTo>
                <a:pt x="23" y="66"/>
              </a:lnTo>
              <a:lnTo>
                <a:pt x="24" y="66"/>
              </a:lnTo>
              <a:lnTo>
                <a:pt x="24" y="65"/>
              </a:lnTo>
              <a:lnTo>
                <a:pt x="24" y="65"/>
              </a:lnTo>
              <a:lnTo>
                <a:pt x="24" y="65"/>
              </a:lnTo>
              <a:lnTo>
                <a:pt x="24" y="65"/>
              </a:lnTo>
              <a:lnTo>
                <a:pt x="24" y="65"/>
              </a:lnTo>
              <a:lnTo>
                <a:pt x="25" y="65"/>
              </a:lnTo>
              <a:lnTo>
                <a:pt x="25" y="64"/>
              </a:lnTo>
              <a:lnTo>
                <a:pt x="25" y="64"/>
              </a:lnTo>
              <a:lnTo>
                <a:pt x="25" y="64"/>
              </a:lnTo>
              <a:lnTo>
                <a:pt x="26" y="64"/>
              </a:lnTo>
              <a:lnTo>
                <a:pt x="26" y="63"/>
              </a:lnTo>
              <a:lnTo>
                <a:pt x="26" y="63"/>
              </a:lnTo>
              <a:lnTo>
                <a:pt x="26" y="63"/>
              </a:lnTo>
              <a:lnTo>
                <a:pt x="26" y="63"/>
              </a:lnTo>
              <a:lnTo>
                <a:pt x="26" y="63"/>
              </a:lnTo>
              <a:lnTo>
                <a:pt x="26" y="63"/>
              </a:lnTo>
              <a:lnTo>
                <a:pt x="26" y="62"/>
              </a:lnTo>
              <a:lnTo>
                <a:pt x="27" y="62"/>
              </a:lnTo>
              <a:lnTo>
                <a:pt x="27" y="62"/>
              </a:lnTo>
              <a:lnTo>
                <a:pt x="27" y="62"/>
              </a:lnTo>
              <a:lnTo>
                <a:pt x="27" y="62"/>
              </a:lnTo>
              <a:lnTo>
                <a:pt x="28" y="62"/>
              </a:lnTo>
              <a:lnTo>
                <a:pt x="28" y="61"/>
              </a:lnTo>
              <a:lnTo>
                <a:pt x="28" y="61"/>
              </a:lnTo>
              <a:lnTo>
                <a:pt x="28" y="61"/>
              </a:lnTo>
              <a:lnTo>
                <a:pt x="28" y="61"/>
              </a:lnTo>
              <a:lnTo>
                <a:pt x="28" y="61"/>
              </a:lnTo>
              <a:lnTo>
                <a:pt x="28" y="61"/>
              </a:lnTo>
              <a:lnTo>
                <a:pt x="28" y="60"/>
              </a:lnTo>
              <a:lnTo>
                <a:pt x="29" y="60"/>
              </a:lnTo>
              <a:lnTo>
                <a:pt x="29" y="59"/>
              </a:lnTo>
              <a:lnTo>
                <a:pt x="29" y="59"/>
              </a:lnTo>
              <a:lnTo>
                <a:pt x="29" y="59"/>
              </a:lnTo>
              <a:lnTo>
                <a:pt x="30" y="59"/>
              </a:lnTo>
              <a:lnTo>
                <a:pt x="30" y="58"/>
              </a:lnTo>
              <a:lnTo>
                <a:pt x="30" y="58"/>
              </a:lnTo>
              <a:lnTo>
                <a:pt x="30" y="57"/>
              </a:lnTo>
              <a:lnTo>
                <a:pt x="30" y="57"/>
              </a:lnTo>
              <a:lnTo>
                <a:pt x="30" y="57"/>
              </a:lnTo>
              <a:lnTo>
                <a:pt x="30" y="57"/>
              </a:lnTo>
              <a:lnTo>
                <a:pt x="30" y="56"/>
              </a:lnTo>
              <a:lnTo>
                <a:pt x="30" y="56"/>
              </a:lnTo>
              <a:lnTo>
                <a:pt x="30" y="55"/>
              </a:lnTo>
              <a:lnTo>
                <a:pt x="30" y="55"/>
              </a:lnTo>
              <a:lnTo>
                <a:pt x="30" y="55"/>
              </a:lnTo>
              <a:lnTo>
                <a:pt x="30" y="55"/>
              </a:lnTo>
              <a:lnTo>
                <a:pt x="30" y="55"/>
              </a:lnTo>
              <a:lnTo>
                <a:pt x="31" y="55"/>
              </a:lnTo>
              <a:lnTo>
                <a:pt x="31" y="54"/>
              </a:lnTo>
              <a:lnTo>
                <a:pt x="32" y="54"/>
              </a:lnTo>
              <a:lnTo>
                <a:pt x="32" y="54"/>
              </a:lnTo>
              <a:lnTo>
                <a:pt x="32" y="54"/>
              </a:lnTo>
              <a:lnTo>
                <a:pt x="32" y="53"/>
              </a:lnTo>
              <a:lnTo>
                <a:pt x="32" y="53"/>
              </a:lnTo>
              <a:lnTo>
                <a:pt x="32" y="53"/>
              </a:lnTo>
              <a:lnTo>
                <a:pt x="32" y="53"/>
              </a:lnTo>
              <a:lnTo>
                <a:pt x="32" y="53"/>
              </a:lnTo>
              <a:lnTo>
                <a:pt x="33" y="53"/>
              </a:lnTo>
              <a:lnTo>
                <a:pt x="33" y="51"/>
              </a:lnTo>
              <a:lnTo>
                <a:pt x="33" y="51"/>
              </a:lnTo>
              <a:lnTo>
                <a:pt x="33" y="51"/>
              </a:lnTo>
              <a:lnTo>
                <a:pt x="34" y="51"/>
              </a:lnTo>
              <a:lnTo>
                <a:pt x="34" y="51"/>
              </a:lnTo>
              <a:lnTo>
                <a:pt x="34" y="51"/>
              </a:lnTo>
              <a:lnTo>
                <a:pt x="34" y="50"/>
              </a:lnTo>
              <a:lnTo>
                <a:pt x="34" y="50"/>
              </a:lnTo>
              <a:lnTo>
                <a:pt x="34" y="49"/>
              </a:lnTo>
              <a:lnTo>
                <a:pt x="35" y="49"/>
              </a:lnTo>
              <a:lnTo>
                <a:pt x="35" y="49"/>
              </a:lnTo>
              <a:lnTo>
                <a:pt x="35" y="49"/>
              </a:lnTo>
              <a:lnTo>
                <a:pt x="35" y="49"/>
              </a:lnTo>
              <a:lnTo>
                <a:pt x="36" y="49"/>
              </a:lnTo>
              <a:lnTo>
                <a:pt x="36" y="48"/>
              </a:lnTo>
              <a:lnTo>
                <a:pt x="36" y="48"/>
              </a:lnTo>
              <a:lnTo>
                <a:pt x="36" y="48"/>
              </a:lnTo>
              <a:lnTo>
                <a:pt x="37" y="48"/>
              </a:lnTo>
              <a:lnTo>
                <a:pt x="37" y="48"/>
              </a:lnTo>
              <a:lnTo>
                <a:pt x="37" y="48"/>
              </a:lnTo>
              <a:lnTo>
                <a:pt x="37" y="48"/>
              </a:lnTo>
              <a:lnTo>
                <a:pt x="37" y="48"/>
              </a:lnTo>
              <a:lnTo>
                <a:pt x="37" y="47"/>
              </a:lnTo>
              <a:lnTo>
                <a:pt x="38" y="47"/>
              </a:lnTo>
              <a:lnTo>
                <a:pt x="38" y="47"/>
              </a:lnTo>
              <a:lnTo>
                <a:pt x="38" y="47"/>
              </a:lnTo>
              <a:lnTo>
                <a:pt x="38" y="47"/>
              </a:lnTo>
              <a:lnTo>
                <a:pt x="38" y="47"/>
              </a:lnTo>
              <a:lnTo>
                <a:pt x="38" y="46"/>
              </a:lnTo>
              <a:lnTo>
                <a:pt x="38" y="46"/>
              </a:lnTo>
              <a:lnTo>
                <a:pt x="38" y="46"/>
              </a:lnTo>
              <a:lnTo>
                <a:pt x="39" y="46"/>
              </a:lnTo>
              <a:lnTo>
                <a:pt x="39" y="45"/>
              </a:lnTo>
              <a:lnTo>
                <a:pt x="39" y="45"/>
              </a:lnTo>
              <a:lnTo>
                <a:pt x="39" y="45"/>
              </a:lnTo>
              <a:lnTo>
                <a:pt x="39" y="45"/>
              </a:lnTo>
              <a:lnTo>
                <a:pt x="39" y="44"/>
              </a:lnTo>
              <a:lnTo>
                <a:pt x="40" y="44"/>
              </a:lnTo>
              <a:lnTo>
                <a:pt x="40" y="44"/>
              </a:lnTo>
              <a:lnTo>
                <a:pt x="40" y="44"/>
              </a:lnTo>
              <a:lnTo>
                <a:pt x="40" y="43"/>
              </a:lnTo>
              <a:lnTo>
                <a:pt x="42" y="43"/>
              </a:lnTo>
              <a:lnTo>
                <a:pt x="42" y="42"/>
              </a:lnTo>
              <a:lnTo>
                <a:pt x="42" y="42"/>
              </a:lnTo>
              <a:lnTo>
                <a:pt x="42" y="42"/>
              </a:lnTo>
              <a:lnTo>
                <a:pt x="43" y="42"/>
              </a:lnTo>
              <a:lnTo>
                <a:pt x="43" y="41"/>
              </a:lnTo>
              <a:lnTo>
                <a:pt x="43" y="41"/>
              </a:lnTo>
              <a:lnTo>
                <a:pt x="43" y="41"/>
              </a:lnTo>
              <a:lnTo>
                <a:pt x="43" y="41"/>
              </a:lnTo>
              <a:lnTo>
                <a:pt x="43" y="40"/>
              </a:lnTo>
              <a:lnTo>
                <a:pt x="42" y="40"/>
              </a:lnTo>
              <a:lnTo>
                <a:pt x="42" y="40"/>
              </a:lnTo>
              <a:lnTo>
                <a:pt x="43" y="40"/>
              </a:lnTo>
              <a:lnTo>
                <a:pt x="43" y="39"/>
              </a:lnTo>
              <a:lnTo>
                <a:pt x="44" y="39"/>
              </a:lnTo>
              <a:lnTo>
                <a:pt x="44" y="39"/>
              </a:lnTo>
              <a:lnTo>
                <a:pt x="44" y="39"/>
              </a:lnTo>
              <a:lnTo>
                <a:pt x="44" y="39"/>
              </a:lnTo>
              <a:lnTo>
                <a:pt x="44" y="39"/>
              </a:lnTo>
              <a:lnTo>
                <a:pt x="44" y="38"/>
              </a:lnTo>
              <a:lnTo>
                <a:pt x="45" y="38"/>
              </a:lnTo>
              <a:lnTo>
                <a:pt x="45" y="38"/>
              </a:lnTo>
              <a:lnTo>
                <a:pt x="45" y="38"/>
              </a:lnTo>
              <a:lnTo>
                <a:pt x="45" y="37"/>
              </a:lnTo>
              <a:lnTo>
                <a:pt x="45" y="37"/>
              </a:lnTo>
              <a:lnTo>
                <a:pt x="45" y="37"/>
              </a:lnTo>
              <a:lnTo>
                <a:pt x="46" y="37"/>
              </a:lnTo>
              <a:lnTo>
                <a:pt x="46" y="37"/>
              </a:lnTo>
              <a:lnTo>
                <a:pt x="46" y="37"/>
              </a:lnTo>
              <a:lnTo>
                <a:pt x="46" y="36"/>
              </a:lnTo>
              <a:lnTo>
                <a:pt x="46" y="36"/>
              </a:lnTo>
              <a:lnTo>
                <a:pt x="46" y="36"/>
              </a:lnTo>
              <a:lnTo>
                <a:pt x="45" y="36"/>
              </a:lnTo>
              <a:lnTo>
                <a:pt x="45" y="35"/>
              </a:lnTo>
              <a:lnTo>
                <a:pt x="46" y="35"/>
              </a:lnTo>
              <a:lnTo>
                <a:pt x="46" y="35"/>
              </a:lnTo>
              <a:lnTo>
                <a:pt x="47" y="35"/>
              </a:lnTo>
              <a:lnTo>
                <a:pt x="47" y="35"/>
              </a:lnTo>
              <a:lnTo>
                <a:pt x="47" y="35"/>
              </a:lnTo>
              <a:lnTo>
                <a:pt x="47" y="34"/>
              </a:lnTo>
              <a:lnTo>
                <a:pt x="47" y="34"/>
              </a:lnTo>
              <a:lnTo>
                <a:pt x="47" y="34"/>
              </a:lnTo>
              <a:lnTo>
                <a:pt x="48" y="34"/>
              </a:lnTo>
              <a:lnTo>
                <a:pt x="48" y="34"/>
              </a:lnTo>
              <a:lnTo>
                <a:pt x="48" y="34"/>
              </a:lnTo>
              <a:lnTo>
                <a:pt x="48" y="33"/>
              </a:lnTo>
              <a:lnTo>
                <a:pt x="49" y="33"/>
              </a:lnTo>
              <a:lnTo>
                <a:pt x="49" y="33"/>
              </a:lnTo>
              <a:lnTo>
                <a:pt x="49" y="33"/>
              </a:lnTo>
              <a:lnTo>
                <a:pt x="49" y="32"/>
              </a:lnTo>
              <a:lnTo>
                <a:pt x="50" y="32"/>
              </a:lnTo>
              <a:lnTo>
                <a:pt x="50" y="32"/>
              </a:lnTo>
              <a:lnTo>
                <a:pt x="50" y="32"/>
              </a:lnTo>
              <a:lnTo>
                <a:pt x="50" y="32"/>
              </a:lnTo>
              <a:lnTo>
                <a:pt x="51" y="32"/>
              </a:lnTo>
              <a:lnTo>
                <a:pt x="51" y="31"/>
              </a:lnTo>
              <a:lnTo>
                <a:pt x="51" y="31"/>
              </a:lnTo>
              <a:lnTo>
                <a:pt x="51" y="31"/>
              </a:lnTo>
              <a:lnTo>
                <a:pt x="51" y="31"/>
              </a:lnTo>
              <a:lnTo>
                <a:pt x="51" y="30"/>
              </a:lnTo>
              <a:lnTo>
                <a:pt x="52" y="30"/>
              </a:lnTo>
              <a:lnTo>
                <a:pt x="52" y="29"/>
              </a:lnTo>
              <a:lnTo>
                <a:pt x="52" y="29"/>
              </a:lnTo>
              <a:lnTo>
                <a:pt x="52" y="29"/>
              </a:lnTo>
              <a:lnTo>
                <a:pt x="53" y="29"/>
              </a:lnTo>
              <a:lnTo>
                <a:pt x="53" y="28"/>
              </a:lnTo>
              <a:lnTo>
                <a:pt x="53" y="28"/>
              </a:lnTo>
              <a:lnTo>
                <a:pt x="53" y="28"/>
              </a:lnTo>
              <a:lnTo>
                <a:pt x="53" y="28"/>
              </a:lnTo>
              <a:lnTo>
                <a:pt x="53" y="28"/>
              </a:lnTo>
              <a:lnTo>
                <a:pt x="54" y="28"/>
              </a:lnTo>
              <a:lnTo>
                <a:pt x="54" y="27"/>
              </a:lnTo>
              <a:lnTo>
                <a:pt x="54" y="27"/>
              </a:lnTo>
              <a:lnTo>
                <a:pt x="54" y="27"/>
              </a:lnTo>
              <a:lnTo>
                <a:pt x="55" y="27"/>
              </a:lnTo>
              <a:lnTo>
                <a:pt x="55" y="27"/>
              </a:lnTo>
              <a:lnTo>
                <a:pt x="55" y="27"/>
              </a:lnTo>
              <a:lnTo>
                <a:pt x="55" y="26"/>
              </a:lnTo>
              <a:lnTo>
                <a:pt x="55" y="26"/>
              </a:lnTo>
              <a:lnTo>
                <a:pt x="55" y="26"/>
              </a:lnTo>
              <a:lnTo>
                <a:pt x="56" y="26"/>
              </a:lnTo>
              <a:lnTo>
                <a:pt x="56" y="26"/>
              </a:lnTo>
              <a:lnTo>
                <a:pt x="57" y="26"/>
              </a:lnTo>
              <a:lnTo>
                <a:pt x="57" y="25"/>
              </a:lnTo>
              <a:lnTo>
                <a:pt x="57" y="25"/>
              </a:lnTo>
              <a:lnTo>
                <a:pt x="57" y="25"/>
              </a:lnTo>
              <a:lnTo>
                <a:pt x="57" y="25"/>
              </a:lnTo>
              <a:lnTo>
                <a:pt x="57" y="25"/>
              </a:lnTo>
              <a:lnTo>
                <a:pt x="58" y="25"/>
              </a:lnTo>
              <a:lnTo>
                <a:pt x="58" y="25"/>
              </a:lnTo>
              <a:lnTo>
                <a:pt x="58" y="25"/>
              </a:lnTo>
              <a:lnTo>
                <a:pt x="58" y="24"/>
              </a:lnTo>
              <a:lnTo>
                <a:pt x="58" y="24"/>
              </a:lnTo>
              <a:lnTo>
                <a:pt x="58" y="24"/>
              </a:lnTo>
              <a:lnTo>
                <a:pt x="59" y="24"/>
              </a:lnTo>
              <a:lnTo>
                <a:pt x="59" y="24"/>
              </a:lnTo>
              <a:lnTo>
                <a:pt x="59" y="24"/>
              </a:lnTo>
              <a:lnTo>
                <a:pt x="59" y="24"/>
              </a:lnTo>
              <a:lnTo>
                <a:pt x="60" y="24"/>
              </a:lnTo>
              <a:lnTo>
                <a:pt x="60" y="24"/>
              </a:lnTo>
              <a:lnTo>
                <a:pt x="60" y="24"/>
              </a:lnTo>
              <a:lnTo>
                <a:pt x="60" y="24"/>
              </a:lnTo>
              <a:lnTo>
                <a:pt x="60" y="24"/>
              </a:lnTo>
              <a:lnTo>
                <a:pt x="60" y="23"/>
              </a:lnTo>
              <a:lnTo>
                <a:pt x="61" y="23"/>
              </a:lnTo>
              <a:lnTo>
                <a:pt x="61" y="23"/>
              </a:lnTo>
              <a:lnTo>
                <a:pt x="61" y="23"/>
              </a:lnTo>
              <a:lnTo>
                <a:pt x="61" y="22"/>
              </a:lnTo>
              <a:lnTo>
                <a:pt x="62" y="22"/>
              </a:lnTo>
              <a:lnTo>
                <a:pt x="62" y="22"/>
              </a:lnTo>
              <a:lnTo>
                <a:pt x="62" y="22"/>
              </a:lnTo>
              <a:lnTo>
                <a:pt x="62" y="22"/>
              </a:lnTo>
              <a:lnTo>
                <a:pt x="62" y="22"/>
              </a:lnTo>
              <a:lnTo>
                <a:pt x="62" y="20"/>
              </a:lnTo>
              <a:lnTo>
                <a:pt x="62" y="20"/>
              </a:lnTo>
              <a:lnTo>
                <a:pt x="62" y="20"/>
              </a:lnTo>
              <a:lnTo>
                <a:pt x="63" y="20"/>
              </a:lnTo>
              <a:lnTo>
                <a:pt x="63" y="20"/>
              </a:lnTo>
              <a:lnTo>
                <a:pt x="63" y="20"/>
              </a:lnTo>
              <a:lnTo>
                <a:pt x="63" y="20"/>
              </a:lnTo>
              <a:lnTo>
                <a:pt x="64" y="20"/>
              </a:lnTo>
              <a:lnTo>
                <a:pt x="64" y="19"/>
              </a:lnTo>
              <a:lnTo>
                <a:pt x="64" y="19"/>
              </a:lnTo>
              <a:lnTo>
                <a:pt x="64" y="19"/>
              </a:lnTo>
              <a:lnTo>
                <a:pt x="65" y="19"/>
              </a:lnTo>
              <a:lnTo>
                <a:pt x="65" y="19"/>
              </a:lnTo>
              <a:lnTo>
                <a:pt x="66" y="19"/>
              </a:lnTo>
              <a:lnTo>
                <a:pt x="66" y="19"/>
              </a:lnTo>
              <a:lnTo>
                <a:pt x="66" y="19"/>
              </a:lnTo>
              <a:lnTo>
                <a:pt x="66" y="19"/>
              </a:lnTo>
              <a:lnTo>
                <a:pt x="67" y="19"/>
              </a:lnTo>
              <a:lnTo>
                <a:pt x="67" y="18"/>
              </a:lnTo>
              <a:lnTo>
                <a:pt x="67" y="18"/>
              </a:lnTo>
              <a:lnTo>
                <a:pt x="67" y="18"/>
              </a:lnTo>
              <a:lnTo>
                <a:pt x="68" y="18"/>
              </a:lnTo>
              <a:lnTo>
                <a:pt x="68" y="18"/>
              </a:lnTo>
              <a:lnTo>
                <a:pt x="68" y="18"/>
              </a:lnTo>
              <a:lnTo>
                <a:pt x="68" y="17"/>
              </a:lnTo>
              <a:lnTo>
                <a:pt x="69" y="17"/>
              </a:lnTo>
              <a:lnTo>
                <a:pt x="69" y="17"/>
              </a:lnTo>
              <a:lnTo>
                <a:pt x="69" y="17"/>
              </a:lnTo>
              <a:lnTo>
                <a:pt x="69" y="17"/>
              </a:lnTo>
              <a:lnTo>
                <a:pt x="69" y="17"/>
              </a:lnTo>
              <a:lnTo>
                <a:pt x="69" y="16"/>
              </a:lnTo>
              <a:lnTo>
                <a:pt x="68" y="16"/>
              </a:lnTo>
              <a:lnTo>
                <a:pt x="68" y="16"/>
              </a:lnTo>
              <a:lnTo>
                <a:pt x="69" y="16"/>
              </a:lnTo>
              <a:lnTo>
                <a:pt x="69" y="16"/>
              </a:lnTo>
              <a:lnTo>
                <a:pt x="69" y="16"/>
              </a:lnTo>
              <a:lnTo>
                <a:pt x="69" y="15"/>
              </a:lnTo>
              <a:lnTo>
                <a:pt x="70" y="15"/>
              </a:lnTo>
              <a:lnTo>
                <a:pt x="70" y="15"/>
              </a:lnTo>
              <a:lnTo>
                <a:pt x="70" y="15"/>
              </a:lnTo>
              <a:lnTo>
                <a:pt x="70" y="15"/>
              </a:lnTo>
              <a:lnTo>
                <a:pt x="70" y="15"/>
              </a:lnTo>
              <a:lnTo>
                <a:pt x="70" y="14"/>
              </a:lnTo>
              <a:lnTo>
                <a:pt x="71" y="14"/>
              </a:lnTo>
              <a:lnTo>
                <a:pt x="71" y="14"/>
              </a:lnTo>
              <a:lnTo>
                <a:pt x="71" y="14"/>
              </a:lnTo>
              <a:lnTo>
                <a:pt x="71" y="14"/>
              </a:lnTo>
              <a:lnTo>
                <a:pt x="72" y="14"/>
              </a:lnTo>
              <a:lnTo>
                <a:pt x="72" y="13"/>
              </a:lnTo>
              <a:lnTo>
                <a:pt x="72" y="13"/>
              </a:lnTo>
              <a:lnTo>
                <a:pt x="72" y="13"/>
              </a:lnTo>
              <a:lnTo>
                <a:pt x="72" y="13"/>
              </a:lnTo>
              <a:lnTo>
                <a:pt x="72" y="12"/>
              </a:lnTo>
              <a:lnTo>
                <a:pt x="72" y="12"/>
              </a:lnTo>
              <a:lnTo>
                <a:pt x="72" y="11"/>
              </a:lnTo>
              <a:lnTo>
                <a:pt x="72" y="11"/>
              </a:lnTo>
              <a:lnTo>
                <a:pt x="72" y="11"/>
              </a:lnTo>
              <a:lnTo>
                <a:pt x="73" y="11"/>
              </a:lnTo>
              <a:lnTo>
                <a:pt x="73" y="11"/>
              </a:lnTo>
              <a:lnTo>
                <a:pt x="74" y="11"/>
              </a:lnTo>
              <a:lnTo>
                <a:pt x="74" y="9"/>
              </a:lnTo>
              <a:lnTo>
                <a:pt x="76" y="9"/>
              </a:lnTo>
              <a:lnTo>
                <a:pt x="76" y="9"/>
              </a:lnTo>
              <a:lnTo>
                <a:pt x="76" y="9"/>
              </a:lnTo>
              <a:lnTo>
                <a:pt x="78" y="9"/>
              </a:lnTo>
              <a:lnTo>
                <a:pt x="78" y="9"/>
              </a:lnTo>
              <a:lnTo>
                <a:pt x="78" y="9"/>
              </a:lnTo>
              <a:lnTo>
                <a:pt x="78" y="9"/>
              </a:lnTo>
              <a:lnTo>
                <a:pt x="79" y="9"/>
              </a:lnTo>
              <a:lnTo>
                <a:pt x="79" y="9"/>
              </a:lnTo>
              <a:lnTo>
                <a:pt x="79" y="9"/>
              </a:lnTo>
              <a:lnTo>
                <a:pt x="79" y="9"/>
              </a:lnTo>
              <a:lnTo>
                <a:pt x="80" y="9"/>
              </a:lnTo>
              <a:lnTo>
                <a:pt x="80" y="9"/>
              </a:lnTo>
              <a:lnTo>
                <a:pt x="80" y="9"/>
              </a:lnTo>
              <a:lnTo>
                <a:pt x="80" y="10"/>
              </a:lnTo>
              <a:lnTo>
                <a:pt x="82" y="10"/>
              </a:lnTo>
              <a:lnTo>
                <a:pt x="82" y="9"/>
              </a:lnTo>
              <a:lnTo>
                <a:pt x="85" y="9"/>
              </a:lnTo>
              <a:lnTo>
                <a:pt x="85" y="9"/>
              </a:lnTo>
              <a:lnTo>
                <a:pt x="86" y="9"/>
              </a:lnTo>
              <a:lnTo>
                <a:pt x="86" y="9"/>
              </a:lnTo>
              <a:lnTo>
                <a:pt x="86" y="9"/>
              </a:lnTo>
              <a:lnTo>
                <a:pt x="86" y="9"/>
              </a:lnTo>
              <a:lnTo>
                <a:pt x="87" y="9"/>
              </a:lnTo>
              <a:lnTo>
                <a:pt x="87" y="8"/>
              </a:lnTo>
              <a:lnTo>
                <a:pt x="88" y="8"/>
              </a:lnTo>
              <a:lnTo>
                <a:pt x="88" y="9"/>
              </a:lnTo>
              <a:lnTo>
                <a:pt x="89" y="9"/>
              </a:lnTo>
              <a:lnTo>
                <a:pt x="89" y="9"/>
              </a:lnTo>
              <a:lnTo>
                <a:pt x="89" y="9"/>
              </a:lnTo>
              <a:lnTo>
                <a:pt x="89" y="9"/>
              </a:lnTo>
              <a:lnTo>
                <a:pt x="91" y="9"/>
              </a:lnTo>
              <a:lnTo>
                <a:pt x="91" y="8"/>
              </a:lnTo>
              <a:lnTo>
                <a:pt x="92" y="8"/>
              </a:lnTo>
              <a:lnTo>
                <a:pt x="92" y="8"/>
              </a:lnTo>
              <a:lnTo>
                <a:pt x="94" y="8"/>
              </a:lnTo>
              <a:lnTo>
                <a:pt x="94" y="8"/>
              </a:lnTo>
              <a:lnTo>
                <a:pt x="95" y="8"/>
              </a:lnTo>
              <a:lnTo>
                <a:pt x="95" y="8"/>
              </a:lnTo>
              <a:lnTo>
                <a:pt x="97" y="8"/>
              </a:lnTo>
              <a:lnTo>
                <a:pt x="97" y="8"/>
              </a:lnTo>
              <a:lnTo>
                <a:pt x="98" y="8"/>
              </a:lnTo>
              <a:lnTo>
                <a:pt x="98" y="7"/>
              </a:lnTo>
              <a:lnTo>
                <a:pt x="98" y="7"/>
              </a:lnTo>
              <a:lnTo>
                <a:pt x="98" y="7"/>
              </a:lnTo>
              <a:lnTo>
                <a:pt x="99" y="7"/>
              </a:lnTo>
              <a:lnTo>
                <a:pt x="99" y="7"/>
              </a:lnTo>
              <a:lnTo>
                <a:pt x="99" y="7"/>
              </a:lnTo>
              <a:lnTo>
                <a:pt x="99" y="7"/>
              </a:lnTo>
              <a:lnTo>
                <a:pt x="99" y="7"/>
              </a:lnTo>
              <a:lnTo>
                <a:pt x="99" y="6"/>
              </a:lnTo>
              <a:lnTo>
                <a:pt x="99" y="6"/>
              </a:lnTo>
              <a:lnTo>
                <a:pt x="99" y="6"/>
              </a:lnTo>
              <a:lnTo>
                <a:pt x="100" y="6"/>
              </a:lnTo>
              <a:lnTo>
                <a:pt x="100" y="6"/>
              </a:lnTo>
              <a:lnTo>
                <a:pt x="101" y="6"/>
              </a:lnTo>
              <a:lnTo>
                <a:pt x="101" y="6"/>
              </a:lnTo>
              <a:lnTo>
                <a:pt x="101" y="6"/>
              </a:lnTo>
              <a:lnTo>
                <a:pt x="101" y="5"/>
              </a:lnTo>
              <a:lnTo>
                <a:pt x="102" y="5"/>
              </a:lnTo>
              <a:lnTo>
                <a:pt x="102" y="4"/>
              </a:lnTo>
              <a:lnTo>
                <a:pt x="102" y="4"/>
              </a:lnTo>
              <a:lnTo>
                <a:pt x="102" y="4"/>
              </a:lnTo>
              <a:lnTo>
                <a:pt x="102" y="4"/>
              </a:lnTo>
              <a:lnTo>
                <a:pt x="102" y="4"/>
              </a:lnTo>
              <a:lnTo>
                <a:pt x="103" y="4"/>
              </a:lnTo>
              <a:lnTo>
                <a:pt x="103" y="4"/>
              </a:lnTo>
              <a:lnTo>
                <a:pt x="103" y="4"/>
              </a:lnTo>
              <a:lnTo>
                <a:pt x="103" y="3"/>
              </a:lnTo>
              <a:lnTo>
                <a:pt x="103" y="3"/>
              </a:lnTo>
              <a:lnTo>
                <a:pt x="103" y="2"/>
              </a:lnTo>
              <a:lnTo>
                <a:pt x="107" y="2"/>
              </a:lnTo>
              <a:lnTo>
                <a:pt x="107" y="2"/>
              </a:lnTo>
              <a:lnTo>
                <a:pt x="107" y="2"/>
              </a:lnTo>
              <a:lnTo>
                <a:pt x="107" y="1"/>
              </a:lnTo>
              <a:lnTo>
                <a:pt x="108" y="1"/>
              </a:lnTo>
              <a:lnTo>
                <a:pt x="108" y="2"/>
              </a:lnTo>
              <a:lnTo>
                <a:pt x="109" y="2"/>
              </a:lnTo>
              <a:lnTo>
                <a:pt x="109" y="1"/>
              </a:lnTo>
              <a:lnTo>
                <a:pt x="110" y="1"/>
              </a:lnTo>
              <a:lnTo>
                <a:pt x="110" y="1"/>
              </a:lnTo>
              <a:lnTo>
                <a:pt x="111" y="1"/>
              </a:lnTo>
              <a:lnTo>
                <a:pt x="111" y="1"/>
              </a:lnTo>
              <a:lnTo>
                <a:pt x="111" y="1"/>
              </a:lnTo>
              <a:lnTo>
                <a:pt x="111" y="0"/>
              </a:lnTo>
              <a:lnTo>
                <a:pt x="112" y="0"/>
              </a:lnTo>
              <a:close/>
            </a:path>
          </a:pathLst>
        </a:custGeom>
        <a:solidFill>
          <a:srgbClr val="FFABAB"/>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117</a:t>
          </a:r>
        </a:p>
      </xdr:txBody>
    </xdr:sp>
    <xdr:clientData/>
  </xdr:twoCellAnchor>
  <xdr:twoCellAnchor>
    <xdr:from>
      <xdr:col>27</xdr:col>
      <xdr:colOff>94945</xdr:colOff>
      <xdr:row>11</xdr:row>
      <xdr:rowOff>33382</xdr:rowOff>
    </xdr:from>
    <xdr:to>
      <xdr:col>35</xdr:col>
      <xdr:colOff>95927</xdr:colOff>
      <xdr:row>16</xdr:row>
      <xdr:rowOff>101834</xdr:rowOff>
    </xdr:to>
    <xdr:sp macro="[0]!update_chart" textlink="">
      <xdr:nvSpPr>
        <xdr:cNvPr id="54" name="SUB_113"/>
        <xdr:cNvSpPr>
          <a:spLocks noChangeAspect="1"/>
        </xdr:cNvSpPr>
      </xdr:nvSpPr>
      <xdr:spPr bwMode="auto">
        <a:xfrm>
          <a:off x="1923745" y="2128882"/>
          <a:ext cx="4877782" cy="1020952"/>
        </a:xfrm>
        <a:custGeom>
          <a:avLst/>
          <a:gdLst>
            <a:gd name="T0" fmla="*/ 134 w 150"/>
            <a:gd name="T1" fmla="*/ 3 h 151"/>
            <a:gd name="T2" fmla="*/ 140 w 150"/>
            <a:gd name="T3" fmla="*/ 9 h 151"/>
            <a:gd name="T4" fmla="*/ 150 w 150"/>
            <a:gd name="T5" fmla="*/ 9 h 151"/>
            <a:gd name="T6" fmla="*/ 146 w 150"/>
            <a:gd name="T7" fmla="*/ 14 h 151"/>
            <a:gd name="T8" fmla="*/ 140 w 150"/>
            <a:gd name="T9" fmla="*/ 22 h 151"/>
            <a:gd name="T10" fmla="*/ 135 w 150"/>
            <a:gd name="T11" fmla="*/ 25 h 151"/>
            <a:gd name="T12" fmla="*/ 130 w 150"/>
            <a:gd name="T13" fmla="*/ 30 h 151"/>
            <a:gd name="T14" fmla="*/ 124 w 150"/>
            <a:gd name="T15" fmla="*/ 36 h 151"/>
            <a:gd name="T16" fmla="*/ 118 w 150"/>
            <a:gd name="T17" fmla="*/ 41 h 151"/>
            <a:gd name="T18" fmla="*/ 113 w 150"/>
            <a:gd name="T19" fmla="*/ 46 h 151"/>
            <a:gd name="T20" fmla="*/ 109 w 150"/>
            <a:gd name="T21" fmla="*/ 51 h 151"/>
            <a:gd name="T22" fmla="*/ 106 w 150"/>
            <a:gd name="T23" fmla="*/ 58 h 151"/>
            <a:gd name="T24" fmla="*/ 105 w 150"/>
            <a:gd name="T25" fmla="*/ 62 h 151"/>
            <a:gd name="T26" fmla="*/ 100 w 150"/>
            <a:gd name="T27" fmla="*/ 69 h 151"/>
            <a:gd name="T28" fmla="*/ 102 w 150"/>
            <a:gd name="T29" fmla="*/ 74 h 151"/>
            <a:gd name="T30" fmla="*/ 102 w 150"/>
            <a:gd name="T31" fmla="*/ 79 h 151"/>
            <a:gd name="T32" fmla="*/ 100 w 150"/>
            <a:gd name="T33" fmla="*/ 89 h 151"/>
            <a:gd name="T34" fmla="*/ 97 w 150"/>
            <a:gd name="T35" fmla="*/ 96 h 151"/>
            <a:gd name="T36" fmla="*/ 93 w 150"/>
            <a:gd name="T37" fmla="*/ 102 h 151"/>
            <a:gd name="T38" fmla="*/ 90 w 150"/>
            <a:gd name="T39" fmla="*/ 108 h 151"/>
            <a:gd name="T40" fmla="*/ 92 w 150"/>
            <a:gd name="T41" fmla="*/ 116 h 151"/>
            <a:gd name="T42" fmla="*/ 88 w 150"/>
            <a:gd name="T43" fmla="*/ 120 h 151"/>
            <a:gd name="T44" fmla="*/ 81 w 150"/>
            <a:gd name="T45" fmla="*/ 122 h 151"/>
            <a:gd name="T46" fmla="*/ 71 w 150"/>
            <a:gd name="T47" fmla="*/ 124 h 151"/>
            <a:gd name="T48" fmla="*/ 68 w 150"/>
            <a:gd name="T49" fmla="*/ 136 h 151"/>
            <a:gd name="T50" fmla="*/ 71 w 150"/>
            <a:gd name="T51" fmla="*/ 148 h 151"/>
            <a:gd name="T52" fmla="*/ 66 w 150"/>
            <a:gd name="T53" fmla="*/ 151 h 151"/>
            <a:gd name="T54" fmla="*/ 59 w 150"/>
            <a:gd name="T55" fmla="*/ 149 h 151"/>
            <a:gd name="T56" fmla="*/ 44 w 150"/>
            <a:gd name="T57" fmla="*/ 144 h 151"/>
            <a:gd name="T58" fmla="*/ 42 w 150"/>
            <a:gd name="T59" fmla="*/ 134 h 151"/>
            <a:gd name="T60" fmla="*/ 30 w 150"/>
            <a:gd name="T61" fmla="*/ 132 h 151"/>
            <a:gd name="T62" fmla="*/ 25 w 150"/>
            <a:gd name="T63" fmla="*/ 132 h 151"/>
            <a:gd name="T64" fmla="*/ 21 w 150"/>
            <a:gd name="T65" fmla="*/ 128 h 151"/>
            <a:gd name="T66" fmla="*/ 16 w 150"/>
            <a:gd name="T67" fmla="*/ 124 h 151"/>
            <a:gd name="T68" fmla="*/ 9 w 150"/>
            <a:gd name="T69" fmla="*/ 124 h 151"/>
            <a:gd name="T70" fmla="*/ 5 w 150"/>
            <a:gd name="T71" fmla="*/ 119 h 151"/>
            <a:gd name="T72" fmla="*/ 2 w 150"/>
            <a:gd name="T73" fmla="*/ 112 h 151"/>
            <a:gd name="T74" fmla="*/ 6 w 150"/>
            <a:gd name="T75" fmla="*/ 108 h 151"/>
            <a:gd name="T76" fmla="*/ 11 w 150"/>
            <a:gd name="T77" fmla="*/ 104 h 151"/>
            <a:gd name="T78" fmla="*/ 17 w 150"/>
            <a:gd name="T79" fmla="*/ 98 h 151"/>
            <a:gd name="T80" fmla="*/ 20 w 150"/>
            <a:gd name="T81" fmla="*/ 95 h 151"/>
            <a:gd name="T82" fmla="*/ 20 w 150"/>
            <a:gd name="T83" fmla="*/ 90 h 151"/>
            <a:gd name="T84" fmla="*/ 23 w 150"/>
            <a:gd name="T85" fmla="*/ 85 h 151"/>
            <a:gd name="T86" fmla="*/ 21 w 150"/>
            <a:gd name="T87" fmla="*/ 76 h 151"/>
            <a:gd name="T88" fmla="*/ 13 w 150"/>
            <a:gd name="T89" fmla="*/ 70 h 151"/>
            <a:gd name="T90" fmla="*/ 16 w 150"/>
            <a:gd name="T91" fmla="*/ 63 h 151"/>
            <a:gd name="T92" fmla="*/ 22 w 150"/>
            <a:gd name="T93" fmla="*/ 58 h 151"/>
            <a:gd name="T94" fmla="*/ 33 w 150"/>
            <a:gd name="T95" fmla="*/ 56 h 151"/>
            <a:gd name="T96" fmla="*/ 46 w 150"/>
            <a:gd name="T97" fmla="*/ 54 h 151"/>
            <a:gd name="T98" fmla="*/ 56 w 150"/>
            <a:gd name="T99" fmla="*/ 54 h 151"/>
            <a:gd name="T100" fmla="*/ 59 w 150"/>
            <a:gd name="T101" fmla="*/ 47 h 151"/>
            <a:gd name="T102" fmla="*/ 67 w 150"/>
            <a:gd name="T103" fmla="*/ 41 h 151"/>
            <a:gd name="T104" fmla="*/ 75 w 150"/>
            <a:gd name="T105" fmla="*/ 36 h 151"/>
            <a:gd name="T106" fmla="*/ 80 w 150"/>
            <a:gd name="T107" fmla="*/ 31 h 151"/>
            <a:gd name="T108" fmla="*/ 86 w 150"/>
            <a:gd name="T109" fmla="*/ 27 h 151"/>
            <a:gd name="T110" fmla="*/ 92 w 150"/>
            <a:gd name="T111" fmla="*/ 24 h 151"/>
            <a:gd name="T112" fmla="*/ 99 w 150"/>
            <a:gd name="T113" fmla="*/ 19 h 151"/>
            <a:gd name="T114" fmla="*/ 103 w 150"/>
            <a:gd name="T115" fmla="*/ 16 h 151"/>
            <a:gd name="T116" fmla="*/ 108 w 150"/>
            <a:gd name="T117" fmla="*/ 13 h 151"/>
            <a:gd name="T118" fmla="*/ 112 w 150"/>
            <a:gd name="T119" fmla="*/ 9 h 151"/>
            <a:gd name="T120" fmla="*/ 119 w 150"/>
            <a:gd name="T121" fmla="*/ 5 h 151"/>
            <a:gd name="T122" fmla="*/ 126 w 150"/>
            <a:gd name="T123" fmla="*/ 2 h 1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150" h="151">
              <a:moveTo>
                <a:pt x="127" y="0"/>
              </a:moveTo>
              <a:lnTo>
                <a:pt x="127" y="0"/>
              </a:lnTo>
              <a:lnTo>
                <a:pt x="127" y="1"/>
              </a:lnTo>
              <a:lnTo>
                <a:pt x="128" y="1"/>
              </a:lnTo>
              <a:lnTo>
                <a:pt x="128" y="1"/>
              </a:lnTo>
              <a:lnTo>
                <a:pt x="128" y="1"/>
              </a:lnTo>
              <a:lnTo>
                <a:pt x="128" y="1"/>
              </a:lnTo>
              <a:lnTo>
                <a:pt x="129" y="1"/>
              </a:lnTo>
              <a:lnTo>
                <a:pt x="129" y="1"/>
              </a:lnTo>
              <a:lnTo>
                <a:pt x="129" y="1"/>
              </a:lnTo>
              <a:lnTo>
                <a:pt x="129" y="2"/>
              </a:lnTo>
              <a:lnTo>
                <a:pt x="129" y="2"/>
              </a:lnTo>
              <a:lnTo>
                <a:pt x="129" y="3"/>
              </a:lnTo>
              <a:lnTo>
                <a:pt x="130" y="3"/>
              </a:lnTo>
              <a:lnTo>
                <a:pt x="130" y="3"/>
              </a:lnTo>
              <a:lnTo>
                <a:pt x="130" y="3"/>
              </a:lnTo>
              <a:lnTo>
                <a:pt x="130" y="3"/>
              </a:lnTo>
              <a:lnTo>
                <a:pt x="131" y="3"/>
              </a:lnTo>
              <a:lnTo>
                <a:pt x="131" y="3"/>
              </a:lnTo>
              <a:lnTo>
                <a:pt x="132" y="3"/>
              </a:lnTo>
              <a:lnTo>
                <a:pt x="132" y="3"/>
              </a:lnTo>
              <a:lnTo>
                <a:pt x="132" y="3"/>
              </a:lnTo>
              <a:lnTo>
                <a:pt x="132" y="3"/>
              </a:lnTo>
              <a:lnTo>
                <a:pt x="134" y="3"/>
              </a:lnTo>
              <a:lnTo>
                <a:pt x="134" y="3"/>
              </a:lnTo>
              <a:lnTo>
                <a:pt x="134" y="3"/>
              </a:lnTo>
              <a:lnTo>
                <a:pt x="134" y="4"/>
              </a:lnTo>
              <a:lnTo>
                <a:pt x="134" y="4"/>
              </a:lnTo>
              <a:lnTo>
                <a:pt x="134" y="4"/>
              </a:lnTo>
              <a:lnTo>
                <a:pt x="135" y="4"/>
              </a:lnTo>
              <a:lnTo>
                <a:pt x="135" y="4"/>
              </a:lnTo>
              <a:lnTo>
                <a:pt x="135" y="4"/>
              </a:lnTo>
              <a:lnTo>
                <a:pt x="135" y="5"/>
              </a:lnTo>
              <a:lnTo>
                <a:pt x="137" y="5"/>
              </a:lnTo>
              <a:lnTo>
                <a:pt x="137" y="6"/>
              </a:lnTo>
              <a:lnTo>
                <a:pt x="138" y="6"/>
              </a:lnTo>
              <a:lnTo>
                <a:pt x="138" y="7"/>
              </a:lnTo>
              <a:lnTo>
                <a:pt x="138" y="7"/>
              </a:lnTo>
              <a:lnTo>
                <a:pt x="138" y="7"/>
              </a:lnTo>
              <a:lnTo>
                <a:pt x="138" y="7"/>
              </a:lnTo>
              <a:lnTo>
                <a:pt x="138" y="8"/>
              </a:lnTo>
              <a:lnTo>
                <a:pt x="139" y="8"/>
              </a:lnTo>
              <a:lnTo>
                <a:pt x="139" y="8"/>
              </a:lnTo>
              <a:lnTo>
                <a:pt x="140" y="8"/>
              </a:lnTo>
              <a:lnTo>
                <a:pt x="140" y="8"/>
              </a:lnTo>
              <a:lnTo>
                <a:pt x="140" y="8"/>
              </a:lnTo>
              <a:lnTo>
                <a:pt x="140" y="9"/>
              </a:lnTo>
              <a:lnTo>
                <a:pt x="140" y="9"/>
              </a:lnTo>
              <a:lnTo>
                <a:pt x="140" y="9"/>
              </a:lnTo>
              <a:lnTo>
                <a:pt x="140" y="9"/>
              </a:lnTo>
              <a:lnTo>
                <a:pt x="140" y="9"/>
              </a:lnTo>
              <a:lnTo>
                <a:pt x="142" y="9"/>
              </a:lnTo>
              <a:lnTo>
                <a:pt x="142" y="9"/>
              </a:lnTo>
              <a:lnTo>
                <a:pt x="142" y="9"/>
              </a:lnTo>
              <a:lnTo>
                <a:pt x="142" y="9"/>
              </a:lnTo>
              <a:lnTo>
                <a:pt x="142" y="9"/>
              </a:lnTo>
              <a:lnTo>
                <a:pt x="142" y="8"/>
              </a:lnTo>
              <a:lnTo>
                <a:pt x="146" y="8"/>
              </a:lnTo>
              <a:lnTo>
                <a:pt x="146" y="8"/>
              </a:lnTo>
              <a:lnTo>
                <a:pt x="146" y="8"/>
              </a:lnTo>
              <a:lnTo>
                <a:pt x="146" y="9"/>
              </a:lnTo>
              <a:lnTo>
                <a:pt x="148" y="9"/>
              </a:lnTo>
              <a:lnTo>
                <a:pt x="148" y="9"/>
              </a:lnTo>
              <a:lnTo>
                <a:pt x="148" y="9"/>
              </a:lnTo>
              <a:lnTo>
                <a:pt x="148" y="9"/>
              </a:lnTo>
              <a:lnTo>
                <a:pt x="148" y="9"/>
              </a:lnTo>
              <a:lnTo>
                <a:pt x="148" y="10"/>
              </a:lnTo>
              <a:lnTo>
                <a:pt x="149" y="10"/>
              </a:lnTo>
              <a:lnTo>
                <a:pt x="149" y="9"/>
              </a:lnTo>
              <a:lnTo>
                <a:pt x="150" y="9"/>
              </a:lnTo>
              <a:lnTo>
                <a:pt x="150" y="9"/>
              </a:lnTo>
              <a:lnTo>
                <a:pt x="150" y="9"/>
              </a:lnTo>
              <a:lnTo>
                <a:pt x="150" y="9"/>
              </a:lnTo>
              <a:lnTo>
                <a:pt x="150" y="9"/>
              </a:lnTo>
              <a:lnTo>
                <a:pt x="150" y="9"/>
              </a:lnTo>
              <a:lnTo>
                <a:pt x="150" y="9"/>
              </a:lnTo>
              <a:lnTo>
                <a:pt x="150" y="10"/>
              </a:lnTo>
              <a:lnTo>
                <a:pt x="149" y="10"/>
              </a:lnTo>
              <a:lnTo>
                <a:pt x="149" y="11"/>
              </a:lnTo>
              <a:lnTo>
                <a:pt x="149" y="11"/>
              </a:lnTo>
              <a:lnTo>
                <a:pt x="149" y="11"/>
              </a:lnTo>
              <a:lnTo>
                <a:pt x="148" y="11"/>
              </a:lnTo>
              <a:lnTo>
                <a:pt x="148" y="12"/>
              </a:lnTo>
              <a:lnTo>
                <a:pt x="148" y="12"/>
              </a:lnTo>
              <a:lnTo>
                <a:pt x="148" y="12"/>
              </a:lnTo>
              <a:lnTo>
                <a:pt x="148" y="12"/>
              </a:lnTo>
              <a:lnTo>
                <a:pt x="148" y="12"/>
              </a:lnTo>
              <a:lnTo>
                <a:pt x="148" y="12"/>
              </a:lnTo>
              <a:lnTo>
                <a:pt x="148" y="13"/>
              </a:lnTo>
              <a:lnTo>
                <a:pt x="147" y="13"/>
              </a:lnTo>
              <a:lnTo>
                <a:pt x="147" y="13"/>
              </a:lnTo>
              <a:lnTo>
                <a:pt x="147" y="13"/>
              </a:lnTo>
              <a:lnTo>
                <a:pt x="147" y="13"/>
              </a:lnTo>
              <a:lnTo>
                <a:pt x="147" y="13"/>
              </a:lnTo>
              <a:lnTo>
                <a:pt x="147" y="14"/>
              </a:lnTo>
              <a:lnTo>
                <a:pt x="146" y="14"/>
              </a:lnTo>
              <a:lnTo>
                <a:pt x="146" y="14"/>
              </a:lnTo>
              <a:lnTo>
                <a:pt x="146" y="14"/>
              </a:lnTo>
              <a:lnTo>
                <a:pt x="146" y="14"/>
              </a:lnTo>
              <a:lnTo>
                <a:pt x="146" y="14"/>
              </a:lnTo>
              <a:lnTo>
                <a:pt x="146" y="16"/>
              </a:lnTo>
              <a:lnTo>
                <a:pt x="146" y="16"/>
              </a:lnTo>
              <a:lnTo>
                <a:pt x="146" y="17"/>
              </a:lnTo>
              <a:lnTo>
                <a:pt x="146" y="17"/>
              </a:lnTo>
              <a:lnTo>
                <a:pt x="146" y="17"/>
              </a:lnTo>
              <a:lnTo>
                <a:pt x="146" y="17"/>
              </a:lnTo>
              <a:lnTo>
                <a:pt x="146" y="18"/>
              </a:lnTo>
              <a:lnTo>
                <a:pt x="145" y="18"/>
              </a:lnTo>
              <a:lnTo>
                <a:pt x="145" y="18"/>
              </a:lnTo>
              <a:lnTo>
                <a:pt x="145" y="18"/>
              </a:lnTo>
              <a:lnTo>
                <a:pt x="145" y="18"/>
              </a:lnTo>
              <a:lnTo>
                <a:pt x="144" y="18"/>
              </a:lnTo>
              <a:lnTo>
                <a:pt x="144" y="19"/>
              </a:lnTo>
              <a:lnTo>
                <a:pt x="144" y="19"/>
              </a:lnTo>
              <a:lnTo>
                <a:pt x="144" y="19"/>
              </a:lnTo>
              <a:lnTo>
                <a:pt x="144" y="19"/>
              </a:lnTo>
              <a:lnTo>
                <a:pt x="144" y="20"/>
              </a:lnTo>
              <a:lnTo>
                <a:pt x="143" y="20"/>
              </a:lnTo>
              <a:lnTo>
                <a:pt x="143" y="21"/>
              </a:lnTo>
              <a:lnTo>
                <a:pt x="143" y="21"/>
              </a:lnTo>
              <a:lnTo>
                <a:pt x="143" y="22"/>
              </a:lnTo>
              <a:lnTo>
                <a:pt x="142" y="22"/>
              </a:lnTo>
              <a:lnTo>
                <a:pt x="142" y="22"/>
              </a:lnTo>
              <a:lnTo>
                <a:pt x="140" y="22"/>
              </a:lnTo>
              <a:lnTo>
                <a:pt x="140" y="22"/>
              </a:lnTo>
              <a:lnTo>
                <a:pt x="140" y="22"/>
              </a:lnTo>
              <a:lnTo>
                <a:pt x="140" y="22"/>
              </a:lnTo>
              <a:lnTo>
                <a:pt x="139" y="22"/>
              </a:lnTo>
              <a:lnTo>
                <a:pt x="139" y="23"/>
              </a:lnTo>
              <a:lnTo>
                <a:pt x="139" y="23"/>
              </a:lnTo>
              <a:lnTo>
                <a:pt x="139" y="23"/>
              </a:lnTo>
              <a:lnTo>
                <a:pt x="138" y="23"/>
              </a:lnTo>
              <a:lnTo>
                <a:pt x="138" y="23"/>
              </a:lnTo>
              <a:lnTo>
                <a:pt x="138" y="23"/>
              </a:lnTo>
              <a:lnTo>
                <a:pt x="138" y="23"/>
              </a:lnTo>
              <a:lnTo>
                <a:pt x="137" y="23"/>
              </a:lnTo>
              <a:lnTo>
                <a:pt x="137" y="23"/>
              </a:lnTo>
              <a:lnTo>
                <a:pt x="137" y="23"/>
              </a:lnTo>
              <a:lnTo>
                <a:pt x="137" y="23"/>
              </a:lnTo>
              <a:lnTo>
                <a:pt x="136" y="23"/>
              </a:lnTo>
              <a:lnTo>
                <a:pt x="136" y="23"/>
              </a:lnTo>
              <a:lnTo>
                <a:pt x="137" y="23"/>
              </a:lnTo>
              <a:lnTo>
                <a:pt x="137" y="24"/>
              </a:lnTo>
              <a:lnTo>
                <a:pt x="136" y="24"/>
              </a:lnTo>
              <a:lnTo>
                <a:pt x="136" y="24"/>
              </a:lnTo>
              <a:lnTo>
                <a:pt x="135" y="24"/>
              </a:lnTo>
              <a:lnTo>
                <a:pt x="135" y="25"/>
              </a:lnTo>
              <a:lnTo>
                <a:pt x="135" y="25"/>
              </a:lnTo>
              <a:lnTo>
                <a:pt x="135" y="25"/>
              </a:lnTo>
              <a:lnTo>
                <a:pt x="135" y="25"/>
              </a:lnTo>
              <a:lnTo>
                <a:pt x="135" y="25"/>
              </a:lnTo>
              <a:lnTo>
                <a:pt x="135" y="25"/>
              </a:lnTo>
              <a:lnTo>
                <a:pt x="135" y="26"/>
              </a:lnTo>
              <a:lnTo>
                <a:pt x="135" y="26"/>
              </a:lnTo>
              <a:lnTo>
                <a:pt x="135" y="26"/>
              </a:lnTo>
              <a:lnTo>
                <a:pt x="134" y="26"/>
              </a:lnTo>
              <a:lnTo>
                <a:pt x="134" y="26"/>
              </a:lnTo>
              <a:lnTo>
                <a:pt x="133" y="26"/>
              </a:lnTo>
              <a:lnTo>
                <a:pt x="133" y="26"/>
              </a:lnTo>
              <a:lnTo>
                <a:pt x="133" y="26"/>
              </a:lnTo>
              <a:lnTo>
                <a:pt x="133" y="27"/>
              </a:lnTo>
              <a:lnTo>
                <a:pt x="133" y="27"/>
              </a:lnTo>
              <a:lnTo>
                <a:pt x="133" y="27"/>
              </a:lnTo>
              <a:lnTo>
                <a:pt x="132" y="27"/>
              </a:lnTo>
              <a:lnTo>
                <a:pt x="132" y="28"/>
              </a:lnTo>
              <a:lnTo>
                <a:pt x="132" y="28"/>
              </a:lnTo>
              <a:lnTo>
                <a:pt x="132" y="28"/>
              </a:lnTo>
              <a:lnTo>
                <a:pt x="131" y="28"/>
              </a:lnTo>
              <a:lnTo>
                <a:pt x="131" y="29"/>
              </a:lnTo>
              <a:lnTo>
                <a:pt x="131" y="29"/>
              </a:lnTo>
              <a:lnTo>
                <a:pt x="131" y="29"/>
              </a:lnTo>
              <a:lnTo>
                <a:pt x="131" y="29"/>
              </a:lnTo>
              <a:lnTo>
                <a:pt x="131" y="30"/>
              </a:lnTo>
              <a:lnTo>
                <a:pt x="130" y="30"/>
              </a:lnTo>
              <a:lnTo>
                <a:pt x="130" y="30"/>
              </a:lnTo>
              <a:lnTo>
                <a:pt x="129" y="30"/>
              </a:lnTo>
              <a:lnTo>
                <a:pt x="129" y="31"/>
              </a:lnTo>
              <a:lnTo>
                <a:pt x="129" y="31"/>
              </a:lnTo>
              <a:lnTo>
                <a:pt x="129" y="31"/>
              </a:lnTo>
              <a:lnTo>
                <a:pt x="128" y="31"/>
              </a:lnTo>
              <a:lnTo>
                <a:pt x="128" y="32"/>
              </a:lnTo>
              <a:lnTo>
                <a:pt x="128" y="32"/>
              </a:lnTo>
              <a:lnTo>
                <a:pt x="128" y="32"/>
              </a:lnTo>
              <a:lnTo>
                <a:pt x="127" y="32"/>
              </a:lnTo>
              <a:lnTo>
                <a:pt x="127" y="32"/>
              </a:lnTo>
              <a:lnTo>
                <a:pt x="127" y="32"/>
              </a:lnTo>
              <a:lnTo>
                <a:pt x="127" y="33"/>
              </a:lnTo>
              <a:lnTo>
                <a:pt x="126" y="33"/>
              </a:lnTo>
              <a:lnTo>
                <a:pt x="126" y="33"/>
              </a:lnTo>
              <a:lnTo>
                <a:pt x="126" y="33"/>
              </a:lnTo>
              <a:lnTo>
                <a:pt x="126" y="34"/>
              </a:lnTo>
              <a:lnTo>
                <a:pt x="126" y="34"/>
              </a:lnTo>
              <a:lnTo>
                <a:pt x="126" y="35"/>
              </a:lnTo>
              <a:lnTo>
                <a:pt x="125" y="35"/>
              </a:lnTo>
              <a:lnTo>
                <a:pt x="125" y="35"/>
              </a:lnTo>
              <a:lnTo>
                <a:pt x="125" y="35"/>
              </a:lnTo>
              <a:lnTo>
                <a:pt x="125" y="35"/>
              </a:lnTo>
              <a:lnTo>
                <a:pt x="124" y="35"/>
              </a:lnTo>
              <a:lnTo>
                <a:pt x="124" y="36"/>
              </a:lnTo>
              <a:lnTo>
                <a:pt x="124" y="36"/>
              </a:lnTo>
              <a:lnTo>
                <a:pt x="124" y="37"/>
              </a:lnTo>
              <a:lnTo>
                <a:pt x="121" y="37"/>
              </a:lnTo>
              <a:lnTo>
                <a:pt x="121" y="37"/>
              </a:lnTo>
              <a:lnTo>
                <a:pt x="121" y="37"/>
              </a:lnTo>
              <a:lnTo>
                <a:pt x="121" y="38"/>
              </a:lnTo>
              <a:lnTo>
                <a:pt x="121" y="38"/>
              </a:lnTo>
              <a:lnTo>
                <a:pt x="121" y="39"/>
              </a:lnTo>
              <a:lnTo>
                <a:pt x="121" y="39"/>
              </a:lnTo>
              <a:lnTo>
                <a:pt x="121" y="39"/>
              </a:lnTo>
              <a:lnTo>
                <a:pt x="121" y="39"/>
              </a:lnTo>
              <a:lnTo>
                <a:pt x="121" y="39"/>
              </a:lnTo>
              <a:lnTo>
                <a:pt x="121" y="39"/>
              </a:lnTo>
              <a:lnTo>
                <a:pt x="121" y="40"/>
              </a:lnTo>
              <a:lnTo>
                <a:pt x="120" y="40"/>
              </a:lnTo>
              <a:lnTo>
                <a:pt x="120" y="40"/>
              </a:lnTo>
              <a:lnTo>
                <a:pt x="119" y="40"/>
              </a:lnTo>
              <a:lnTo>
                <a:pt x="119" y="40"/>
              </a:lnTo>
              <a:lnTo>
                <a:pt x="119" y="40"/>
              </a:lnTo>
              <a:lnTo>
                <a:pt x="119" y="40"/>
              </a:lnTo>
              <a:lnTo>
                <a:pt x="119" y="40"/>
              </a:lnTo>
              <a:lnTo>
                <a:pt x="119" y="40"/>
              </a:lnTo>
              <a:lnTo>
                <a:pt x="119" y="40"/>
              </a:lnTo>
              <a:lnTo>
                <a:pt x="119" y="41"/>
              </a:lnTo>
              <a:lnTo>
                <a:pt x="118" y="41"/>
              </a:lnTo>
              <a:lnTo>
                <a:pt x="118" y="41"/>
              </a:lnTo>
              <a:lnTo>
                <a:pt x="118" y="41"/>
              </a:lnTo>
              <a:lnTo>
                <a:pt x="118" y="41"/>
              </a:lnTo>
              <a:lnTo>
                <a:pt x="117" y="41"/>
              </a:lnTo>
              <a:lnTo>
                <a:pt x="117" y="42"/>
              </a:lnTo>
              <a:lnTo>
                <a:pt x="117" y="42"/>
              </a:lnTo>
              <a:lnTo>
                <a:pt x="117" y="42"/>
              </a:lnTo>
              <a:lnTo>
                <a:pt x="117" y="42"/>
              </a:lnTo>
              <a:lnTo>
                <a:pt x="117" y="42"/>
              </a:lnTo>
              <a:lnTo>
                <a:pt x="116" y="42"/>
              </a:lnTo>
              <a:lnTo>
                <a:pt x="116" y="42"/>
              </a:lnTo>
              <a:lnTo>
                <a:pt x="116" y="42"/>
              </a:lnTo>
              <a:lnTo>
                <a:pt x="116" y="43"/>
              </a:lnTo>
              <a:lnTo>
                <a:pt x="115" y="43"/>
              </a:lnTo>
              <a:lnTo>
                <a:pt x="115" y="43"/>
              </a:lnTo>
              <a:lnTo>
                <a:pt x="115" y="43"/>
              </a:lnTo>
              <a:lnTo>
                <a:pt x="115" y="43"/>
              </a:lnTo>
              <a:lnTo>
                <a:pt x="115" y="43"/>
              </a:lnTo>
              <a:lnTo>
                <a:pt x="115" y="44"/>
              </a:lnTo>
              <a:lnTo>
                <a:pt x="114" y="44"/>
              </a:lnTo>
              <a:lnTo>
                <a:pt x="114" y="45"/>
              </a:lnTo>
              <a:lnTo>
                <a:pt x="114" y="45"/>
              </a:lnTo>
              <a:lnTo>
                <a:pt x="114" y="45"/>
              </a:lnTo>
              <a:lnTo>
                <a:pt x="114" y="45"/>
              </a:lnTo>
              <a:lnTo>
                <a:pt x="114" y="46"/>
              </a:lnTo>
              <a:lnTo>
                <a:pt x="113" y="46"/>
              </a:lnTo>
              <a:lnTo>
                <a:pt x="113" y="46"/>
              </a:lnTo>
              <a:lnTo>
                <a:pt x="113" y="46"/>
              </a:lnTo>
              <a:lnTo>
                <a:pt x="113" y="47"/>
              </a:lnTo>
              <a:lnTo>
                <a:pt x="113" y="47"/>
              </a:lnTo>
              <a:lnTo>
                <a:pt x="113" y="47"/>
              </a:lnTo>
              <a:lnTo>
                <a:pt x="113" y="47"/>
              </a:lnTo>
              <a:lnTo>
                <a:pt x="113" y="47"/>
              </a:lnTo>
              <a:lnTo>
                <a:pt x="112" y="47"/>
              </a:lnTo>
              <a:lnTo>
                <a:pt x="112" y="47"/>
              </a:lnTo>
              <a:lnTo>
                <a:pt x="112" y="47"/>
              </a:lnTo>
              <a:lnTo>
                <a:pt x="112" y="48"/>
              </a:lnTo>
              <a:lnTo>
                <a:pt x="112" y="48"/>
              </a:lnTo>
              <a:lnTo>
                <a:pt x="112" y="48"/>
              </a:lnTo>
              <a:lnTo>
                <a:pt x="111" y="48"/>
              </a:lnTo>
              <a:lnTo>
                <a:pt x="111" y="49"/>
              </a:lnTo>
              <a:lnTo>
                <a:pt x="111" y="49"/>
              </a:lnTo>
              <a:lnTo>
                <a:pt x="111" y="49"/>
              </a:lnTo>
              <a:lnTo>
                <a:pt x="111" y="49"/>
              </a:lnTo>
              <a:lnTo>
                <a:pt x="111" y="50"/>
              </a:lnTo>
              <a:lnTo>
                <a:pt x="110" y="50"/>
              </a:lnTo>
              <a:lnTo>
                <a:pt x="110" y="50"/>
              </a:lnTo>
              <a:lnTo>
                <a:pt x="110" y="50"/>
              </a:lnTo>
              <a:lnTo>
                <a:pt x="110" y="50"/>
              </a:lnTo>
              <a:lnTo>
                <a:pt x="109" y="50"/>
              </a:lnTo>
              <a:lnTo>
                <a:pt x="109" y="51"/>
              </a:lnTo>
              <a:lnTo>
                <a:pt x="109" y="51"/>
              </a:lnTo>
              <a:lnTo>
                <a:pt x="109" y="51"/>
              </a:lnTo>
              <a:lnTo>
                <a:pt x="109" y="51"/>
              </a:lnTo>
              <a:lnTo>
                <a:pt x="109" y="53"/>
              </a:lnTo>
              <a:lnTo>
                <a:pt x="109" y="53"/>
              </a:lnTo>
              <a:lnTo>
                <a:pt x="109" y="53"/>
              </a:lnTo>
              <a:lnTo>
                <a:pt x="108" y="53"/>
              </a:lnTo>
              <a:lnTo>
                <a:pt x="108" y="55"/>
              </a:lnTo>
              <a:lnTo>
                <a:pt x="108" y="55"/>
              </a:lnTo>
              <a:lnTo>
                <a:pt x="108" y="55"/>
              </a:lnTo>
              <a:lnTo>
                <a:pt x="108" y="55"/>
              </a:lnTo>
              <a:lnTo>
                <a:pt x="108" y="55"/>
              </a:lnTo>
              <a:lnTo>
                <a:pt x="107" y="55"/>
              </a:lnTo>
              <a:lnTo>
                <a:pt x="107" y="56"/>
              </a:lnTo>
              <a:lnTo>
                <a:pt x="107" y="56"/>
              </a:lnTo>
              <a:lnTo>
                <a:pt x="107" y="56"/>
              </a:lnTo>
              <a:lnTo>
                <a:pt x="107" y="56"/>
              </a:lnTo>
              <a:lnTo>
                <a:pt x="107" y="57"/>
              </a:lnTo>
              <a:lnTo>
                <a:pt x="106" y="57"/>
              </a:lnTo>
              <a:lnTo>
                <a:pt x="106" y="57"/>
              </a:lnTo>
              <a:lnTo>
                <a:pt x="106" y="57"/>
              </a:lnTo>
              <a:lnTo>
                <a:pt x="106" y="57"/>
              </a:lnTo>
              <a:lnTo>
                <a:pt x="106" y="57"/>
              </a:lnTo>
              <a:lnTo>
                <a:pt x="106" y="58"/>
              </a:lnTo>
              <a:lnTo>
                <a:pt x="106" y="58"/>
              </a:lnTo>
              <a:lnTo>
                <a:pt x="106" y="58"/>
              </a:lnTo>
              <a:lnTo>
                <a:pt x="105" y="58"/>
              </a:lnTo>
              <a:lnTo>
                <a:pt x="105" y="58"/>
              </a:lnTo>
              <a:lnTo>
                <a:pt x="105" y="58"/>
              </a:lnTo>
              <a:lnTo>
                <a:pt x="105" y="59"/>
              </a:lnTo>
              <a:lnTo>
                <a:pt x="105" y="59"/>
              </a:lnTo>
              <a:lnTo>
                <a:pt x="105" y="59"/>
              </a:lnTo>
              <a:lnTo>
                <a:pt x="104" y="59"/>
              </a:lnTo>
              <a:lnTo>
                <a:pt x="104" y="59"/>
              </a:lnTo>
              <a:lnTo>
                <a:pt x="104" y="59"/>
              </a:lnTo>
              <a:lnTo>
                <a:pt x="104" y="60"/>
              </a:lnTo>
              <a:lnTo>
                <a:pt x="104" y="60"/>
              </a:lnTo>
              <a:lnTo>
                <a:pt x="104" y="60"/>
              </a:lnTo>
              <a:lnTo>
                <a:pt x="104" y="60"/>
              </a:lnTo>
              <a:lnTo>
                <a:pt x="104" y="61"/>
              </a:lnTo>
              <a:lnTo>
                <a:pt x="103" y="61"/>
              </a:lnTo>
              <a:lnTo>
                <a:pt x="103" y="61"/>
              </a:lnTo>
              <a:lnTo>
                <a:pt x="104" y="61"/>
              </a:lnTo>
              <a:lnTo>
                <a:pt x="104" y="61"/>
              </a:lnTo>
              <a:lnTo>
                <a:pt x="104" y="61"/>
              </a:lnTo>
              <a:lnTo>
                <a:pt x="104" y="61"/>
              </a:lnTo>
              <a:lnTo>
                <a:pt x="104" y="61"/>
              </a:lnTo>
              <a:lnTo>
                <a:pt x="104" y="62"/>
              </a:lnTo>
              <a:lnTo>
                <a:pt x="105" y="62"/>
              </a:lnTo>
              <a:lnTo>
                <a:pt x="105" y="62"/>
              </a:lnTo>
              <a:lnTo>
                <a:pt x="104" y="62"/>
              </a:lnTo>
              <a:lnTo>
                <a:pt x="104" y="63"/>
              </a:lnTo>
              <a:lnTo>
                <a:pt x="104" y="63"/>
              </a:lnTo>
              <a:lnTo>
                <a:pt x="104" y="63"/>
              </a:lnTo>
              <a:lnTo>
                <a:pt x="103" y="63"/>
              </a:lnTo>
              <a:lnTo>
                <a:pt x="103" y="63"/>
              </a:lnTo>
              <a:lnTo>
                <a:pt x="103" y="63"/>
              </a:lnTo>
              <a:lnTo>
                <a:pt x="103" y="65"/>
              </a:lnTo>
              <a:lnTo>
                <a:pt x="102" y="65"/>
              </a:lnTo>
              <a:lnTo>
                <a:pt x="102" y="66"/>
              </a:lnTo>
              <a:lnTo>
                <a:pt x="102" y="66"/>
              </a:lnTo>
              <a:lnTo>
                <a:pt x="102" y="66"/>
              </a:lnTo>
              <a:lnTo>
                <a:pt x="102" y="66"/>
              </a:lnTo>
              <a:lnTo>
                <a:pt x="102" y="67"/>
              </a:lnTo>
              <a:lnTo>
                <a:pt x="102" y="67"/>
              </a:lnTo>
              <a:lnTo>
                <a:pt x="102" y="67"/>
              </a:lnTo>
              <a:lnTo>
                <a:pt x="101" y="67"/>
              </a:lnTo>
              <a:lnTo>
                <a:pt x="101" y="67"/>
              </a:lnTo>
              <a:lnTo>
                <a:pt x="101" y="67"/>
              </a:lnTo>
              <a:lnTo>
                <a:pt x="101" y="68"/>
              </a:lnTo>
              <a:lnTo>
                <a:pt x="100" y="68"/>
              </a:lnTo>
              <a:lnTo>
                <a:pt x="100" y="69"/>
              </a:lnTo>
              <a:lnTo>
                <a:pt x="100" y="69"/>
              </a:lnTo>
              <a:lnTo>
                <a:pt x="100" y="69"/>
              </a:lnTo>
              <a:lnTo>
                <a:pt x="100" y="69"/>
              </a:lnTo>
              <a:lnTo>
                <a:pt x="100" y="70"/>
              </a:lnTo>
              <a:lnTo>
                <a:pt x="100" y="70"/>
              </a:lnTo>
              <a:lnTo>
                <a:pt x="100" y="70"/>
              </a:lnTo>
              <a:lnTo>
                <a:pt x="100" y="70"/>
              </a:lnTo>
              <a:lnTo>
                <a:pt x="100" y="71"/>
              </a:lnTo>
              <a:lnTo>
                <a:pt x="101" y="71"/>
              </a:lnTo>
              <a:lnTo>
                <a:pt x="101" y="71"/>
              </a:lnTo>
              <a:lnTo>
                <a:pt x="101" y="71"/>
              </a:lnTo>
              <a:lnTo>
                <a:pt x="101" y="71"/>
              </a:lnTo>
              <a:lnTo>
                <a:pt x="100" y="71"/>
              </a:lnTo>
              <a:lnTo>
                <a:pt x="100" y="71"/>
              </a:lnTo>
              <a:lnTo>
                <a:pt x="100" y="71"/>
              </a:lnTo>
              <a:lnTo>
                <a:pt x="100" y="72"/>
              </a:lnTo>
              <a:lnTo>
                <a:pt x="100" y="72"/>
              </a:lnTo>
              <a:lnTo>
                <a:pt x="100" y="72"/>
              </a:lnTo>
              <a:lnTo>
                <a:pt x="101" y="72"/>
              </a:lnTo>
              <a:lnTo>
                <a:pt x="101" y="73"/>
              </a:lnTo>
              <a:lnTo>
                <a:pt x="101" y="73"/>
              </a:lnTo>
              <a:lnTo>
                <a:pt x="101" y="73"/>
              </a:lnTo>
              <a:lnTo>
                <a:pt x="102" y="73"/>
              </a:lnTo>
              <a:lnTo>
                <a:pt x="102" y="73"/>
              </a:lnTo>
              <a:lnTo>
                <a:pt x="102" y="73"/>
              </a:lnTo>
              <a:lnTo>
                <a:pt x="102" y="73"/>
              </a:lnTo>
              <a:lnTo>
                <a:pt x="102" y="73"/>
              </a:lnTo>
              <a:lnTo>
                <a:pt x="102" y="74"/>
              </a:lnTo>
              <a:lnTo>
                <a:pt x="102" y="74"/>
              </a:lnTo>
              <a:lnTo>
                <a:pt x="102" y="75"/>
              </a:lnTo>
              <a:lnTo>
                <a:pt x="102" y="75"/>
              </a:lnTo>
              <a:lnTo>
                <a:pt x="102" y="75"/>
              </a:lnTo>
              <a:lnTo>
                <a:pt x="102" y="75"/>
              </a:lnTo>
              <a:lnTo>
                <a:pt x="102" y="75"/>
              </a:lnTo>
              <a:lnTo>
                <a:pt x="103" y="75"/>
              </a:lnTo>
              <a:lnTo>
                <a:pt x="103" y="75"/>
              </a:lnTo>
              <a:lnTo>
                <a:pt x="103" y="75"/>
              </a:lnTo>
              <a:lnTo>
                <a:pt x="103" y="76"/>
              </a:lnTo>
              <a:lnTo>
                <a:pt x="103" y="76"/>
              </a:lnTo>
              <a:lnTo>
                <a:pt x="103" y="76"/>
              </a:lnTo>
              <a:lnTo>
                <a:pt x="104" y="76"/>
              </a:lnTo>
              <a:lnTo>
                <a:pt x="104" y="77"/>
              </a:lnTo>
              <a:lnTo>
                <a:pt x="104" y="77"/>
              </a:lnTo>
              <a:lnTo>
                <a:pt x="104" y="77"/>
              </a:lnTo>
              <a:lnTo>
                <a:pt x="104" y="77"/>
              </a:lnTo>
              <a:lnTo>
                <a:pt x="104" y="77"/>
              </a:lnTo>
              <a:lnTo>
                <a:pt x="103" y="77"/>
              </a:lnTo>
              <a:lnTo>
                <a:pt x="103" y="78"/>
              </a:lnTo>
              <a:lnTo>
                <a:pt x="103" y="78"/>
              </a:lnTo>
              <a:lnTo>
                <a:pt x="103" y="78"/>
              </a:lnTo>
              <a:lnTo>
                <a:pt x="103" y="78"/>
              </a:lnTo>
              <a:lnTo>
                <a:pt x="103" y="79"/>
              </a:lnTo>
              <a:lnTo>
                <a:pt x="102" y="79"/>
              </a:lnTo>
              <a:lnTo>
                <a:pt x="102" y="80"/>
              </a:lnTo>
              <a:lnTo>
                <a:pt x="102" y="80"/>
              </a:lnTo>
              <a:lnTo>
                <a:pt x="102" y="81"/>
              </a:lnTo>
              <a:lnTo>
                <a:pt x="102" y="81"/>
              </a:lnTo>
              <a:lnTo>
                <a:pt x="102" y="81"/>
              </a:lnTo>
              <a:lnTo>
                <a:pt x="102" y="81"/>
              </a:lnTo>
              <a:lnTo>
                <a:pt x="102" y="82"/>
              </a:lnTo>
              <a:lnTo>
                <a:pt x="101" y="82"/>
              </a:lnTo>
              <a:lnTo>
                <a:pt x="101" y="82"/>
              </a:lnTo>
              <a:lnTo>
                <a:pt x="101" y="82"/>
              </a:lnTo>
              <a:lnTo>
                <a:pt x="101" y="82"/>
              </a:lnTo>
              <a:lnTo>
                <a:pt x="101" y="82"/>
              </a:lnTo>
              <a:lnTo>
                <a:pt x="101" y="83"/>
              </a:lnTo>
              <a:lnTo>
                <a:pt x="101" y="83"/>
              </a:lnTo>
              <a:lnTo>
                <a:pt x="101" y="84"/>
              </a:lnTo>
              <a:lnTo>
                <a:pt x="100" y="84"/>
              </a:lnTo>
              <a:lnTo>
                <a:pt x="100" y="85"/>
              </a:lnTo>
              <a:lnTo>
                <a:pt x="100" y="85"/>
              </a:lnTo>
              <a:lnTo>
                <a:pt x="100" y="87"/>
              </a:lnTo>
              <a:lnTo>
                <a:pt x="101" y="87"/>
              </a:lnTo>
              <a:lnTo>
                <a:pt x="101" y="87"/>
              </a:lnTo>
              <a:lnTo>
                <a:pt x="100" y="87"/>
              </a:lnTo>
              <a:lnTo>
                <a:pt x="100" y="88"/>
              </a:lnTo>
              <a:lnTo>
                <a:pt x="100" y="88"/>
              </a:lnTo>
              <a:lnTo>
                <a:pt x="100" y="89"/>
              </a:lnTo>
              <a:lnTo>
                <a:pt x="100" y="89"/>
              </a:lnTo>
              <a:lnTo>
                <a:pt x="100" y="89"/>
              </a:lnTo>
              <a:lnTo>
                <a:pt x="100" y="89"/>
              </a:lnTo>
              <a:lnTo>
                <a:pt x="100" y="91"/>
              </a:lnTo>
              <a:lnTo>
                <a:pt x="99" y="91"/>
              </a:lnTo>
              <a:lnTo>
                <a:pt x="99" y="91"/>
              </a:lnTo>
              <a:lnTo>
                <a:pt x="99" y="91"/>
              </a:lnTo>
              <a:lnTo>
                <a:pt x="99" y="91"/>
              </a:lnTo>
              <a:lnTo>
                <a:pt x="99" y="91"/>
              </a:lnTo>
              <a:lnTo>
                <a:pt x="99" y="93"/>
              </a:lnTo>
              <a:lnTo>
                <a:pt x="99" y="93"/>
              </a:lnTo>
              <a:lnTo>
                <a:pt x="99" y="93"/>
              </a:lnTo>
              <a:lnTo>
                <a:pt x="99" y="93"/>
              </a:lnTo>
              <a:lnTo>
                <a:pt x="99" y="94"/>
              </a:lnTo>
              <a:lnTo>
                <a:pt x="99" y="94"/>
              </a:lnTo>
              <a:lnTo>
                <a:pt x="99" y="95"/>
              </a:lnTo>
              <a:lnTo>
                <a:pt x="99" y="95"/>
              </a:lnTo>
              <a:lnTo>
                <a:pt x="99" y="95"/>
              </a:lnTo>
              <a:lnTo>
                <a:pt x="98" y="95"/>
              </a:lnTo>
              <a:lnTo>
                <a:pt x="98" y="95"/>
              </a:lnTo>
              <a:lnTo>
                <a:pt x="98" y="95"/>
              </a:lnTo>
              <a:lnTo>
                <a:pt x="98" y="95"/>
              </a:lnTo>
              <a:lnTo>
                <a:pt x="98" y="95"/>
              </a:lnTo>
              <a:lnTo>
                <a:pt x="98" y="96"/>
              </a:lnTo>
              <a:lnTo>
                <a:pt x="97" y="96"/>
              </a:lnTo>
              <a:lnTo>
                <a:pt x="97" y="96"/>
              </a:lnTo>
              <a:lnTo>
                <a:pt x="97" y="96"/>
              </a:lnTo>
              <a:lnTo>
                <a:pt x="97" y="97"/>
              </a:lnTo>
              <a:lnTo>
                <a:pt x="96" y="97"/>
              </a:lnTo>
              <a:lnTo>
                <a:pt x="96" y="97"/>
              </a:lnTo>
              <a:lnTo>
                <a:pt x="96" y="97"/>
              </a:lnTo>
              <a:lnTo>
                <a:pt x="96" y="99"/>
              </a:lnTo>
              <a:lnTo>
                <a:pt x="96" y="99"/>
              </a:lnTo>
              <a:lnTo>
                <a:pt x="96" y="99"/>
              </a:lnTo>
              <a:lnTo>
                <a:pt x="96" y="99"/>
              </a:lnTo>
              <a:lnTo>
                <a:pt x="96" y="100"/>
              </a:lnTo>
              <a:lnTo>
                <a:pt x="95" y="100"/>
              </a:lnTo>
              <a:lnTo>
                <a:pt x="95" y="100"/>
              </a:lnTo>
              <a:lnTo>
                <a:pt x="95" y="100"/>
              </a:lnTo>
              <a:lnTo>
                <a:pt x="95" y="101"/>
              </a:lnTo>
              <a:lnTo>
                <a:pt x="95" y="101"/>
              </a:lnTo>
              <a:lnTo>
                <a:pt x="95" y="101"/>
              </a:lnTo>
              <a:lnTo>
                <a:pt x="94" y="101"/>
              </a:lnTo>
              <a:lnTo>
                <a:pt x="94" y="102"/>
              </a:lnTo>
              <a:lnTo>
                <a:pt x="94" y="102"/>
              </a:lnTo>
              <a:lnTo>
                <a:pt x="94" y="102"/>
              </a:lnTo>
              <a:lnTo>
                <a:pt x="94" y="102"/>
              </a:lnTo>
              <a:lnTo>
                <a:pt x="94" y="102"/>
              </a:lnTo>
              <a:lnTo>
                <a:pt x="93" y="102"/>
              </a:lnTo>
              <a:lnTo>
                <a:pt x="93" y="102"/>
              </a:lnTo>
              <a:lnTo>
                <a:pt x="93" y="102"/>
              </a:lnTo>
              <a:lnTo>
                <a:pt x="93" y="104"/>
              </a:lnTo>
              <a:lnTo>
                <a:pt x="93" y="104"/>
              </a:lnTo>
              <a:lnTo>
                <a:pt x="93" y="104"/>
              </a:lnTo>
              <a:lnTo>
                <a:pt x="93" y="104"/>
              </a:lnTo>
              <a:lnTo>
                <a:pt x="93" y="104"/>
              </a:lnTo>
              <a:lnTo>
                <a:pt x="92" y="104"/>
              </a:lnTo>
              <a:lnTo>
                <a:pt x="92" y="104"/>
              </a:lnTo>
              <a:lnTo>
                <a:pt x="92" y="104"/>
              </a:lnTo>
              <a:lnTo>
                <a:pt x="92" y="105"/>
              </a:lnTo>
              <a:lnTo>
                <a:pt x="92" y="105"/>
              </a:lnTo>
              <a:lnTo>
                <a:pt x="92" y="105"/>
              </a:lnTo>
              <a:lnTo>
                <a:pt x="92" y="105"/>
              </a:lnTo>
              <a:lnTo>
                <a:pt x="92" y="106"/>
              </a:lnTo>
              <a:lnTo>
                <a:pt x="91" y="106"/>
              </a:lnTo>
              <a:lnTo>
                <a:pt x="91" y="107"/>
              </a:lnTo>
              <a:lnTo>
                <a:pt x="91" y="107"/>
              </a:lnTo>
              <a:lnTo>
                <a:pt x="91" y="108"/>
              </a:lnTo>
              <a:lnTo>
                <a:pt x="91" y="108"/>
              </a:lnTo>
              <a:lnTo>
                <a:pt x="91" y="108"/>
              </a:lnTo>
              <a:lnTo>
                <a:pt x="90" y="108"/>
              </a:lnTo>
              <a:lnTo>
                <a:pt x="90" y="108"/>
              </a:lnTo>
              <a:lnTo>
                <a:pt x="90" y="108"/>
              </a:lnTo>
              <a:lnTo>
                <a:pt x="90" y="108"/>
              </a:lnTo>
              <a:lnTo>
                <a:pt x="90" y="108"/>
              </a:lnTo>
              <a:lnTo>
                <a:pt x="90" y="109"/>
              </a:lnTo>
              <a:lnTo>
                <a:pt x="90" y="109"/>
              </a:lnTo>
              <a:lnTo>
                <a:pt x="90" y="109"/>
              </a:lnTo>
              <a:lnTo>
                <a:pt x="89" y="109"/>
              </a:lnTo>
              <a:lnTo>
                <a:pt x="89" y="109"/>
              </a:lnTo>
              <a:lnTo>
                <a:pt x="89" y="109"/>
              </a:lnTo>
              <a:lnTo>
                <a:pt x="89" y="109"/>
              </a:lnTo>
              <a:lnTo>
                <a:pt x="90" y="109"/>
              </a:lnTo>
              <a:lnTo>
                <a:pt x="90" y="110"/>
              </a:lnTo>
              <a:lnTo>
                <a:pt x="90" y="110"/>
              </a:lnTo>
              <a:lnTo>
                <a:pt x="90" y="111"/>
              </a:lnTo>
              <a:lnTo>
                <a:pt x="92" y="111"/>
              </a:lnTo>
              <a:lnTo>
                <a:pt x="92" y="112"/>
              </a:lnTo>
              <a:lnTo>
                <a:pt x="92" y="112"/>
              </a:lnTo>
              <a:lnTo>
                <a:pt x="92" y="112"/>
              </a:lnTo>
              <a:lnTo>
                <a:pt x="92" y="112"/>
              </a:lnTo>
              <a:lnTo>
                <a:pt x="92" y="112"/>
              </a:lnTo>
              <a:lnTo>
                <a:pt x="91" y="112"/>
              </a:lnTo>
              <a:lnTo>
                <a:pt x="91" y="113"/>
              </a:lnTo>
              <a:lnTo>
                <a:pt x="92" y="113"/>
              </a:lnTo>
              <a:lnTo>
                <a:pt x="92" y="114"/>
              </a:lnTo>
              <a:lnTo>
                <a:pt x="92" y="114"/>
              </a:lnTo>
              <a:lnTo>
                <a:pt x="92" y="115"/>
              </a:lnTo>
              <a:lnTo>
                <a:pt x="92" y="115"/>
              </a:lnTo>
              <a:lnTo>
                <a:pt x="92" y="116"/>
              </a:lnTo>
              <a:lnTo>
                <a:pt x="92" y="116"/>
              </a:lnTo>
              <a:lnTo>
                <a:pt x="92" y="116"/>
              </a:lnTo>
              <a:lnTo>
                <a:pt x="92" y="116"/>
              </a:lnTo>
              <a:lnTo>
                <a:pt x="92" y="117"/>
              </a:lnTo>
              <a:lnTo>
                <a:pt x="92" y="117"/>
              </a:lnTo>
              <a:lnTo>
                <a:pt x="92" y="117"/>
              </a:lnTo>
              <a:lnTo>
                <a:pt x="91" y="117"/>
              </a:lnTo>
              <a:lnTo>
                <a:pt x="91" y="118"/>
              </a:lnTo>
              <a:lnTo>
                <a:pt x="91" y="118"/>
              </a:lnTo>
              <a:lnTo>
                <a:pt x="91" y="118"/>
              </a:lnTo>
              <a:lnTo>
                <a:pt x="90" y="118"/>
              </a:lnTo>
              <a:lnTo>
                <a:pt x="90" y="119"/>
              </a:lnTo>
              <a:lnTo>
                <a:pt x="90" y="119"/>
              </a:lnTo>
              <a:lnTo>
                <a:pt x="90" y="119"/>
              </a:lnTo>
              <a:lnTo>
                <a:pt x="90" y="119"/>
              </a:lnTo>
              <a:lnTo>
                <a:pt x="90" y="119"/>
              </a:lnTo>
              <a:lnTo>
                <a:pt x="89" y="119"/>
              </a:lnTo>
              <a:lnTo>
                <a:pt x="89" y="120"/>
              </a:lnTo>
              <a:lnTo>
                <a:pt x="89" y="120"/>
              </a:lnTo>
              <a:lnTo>
                <a:pt x="89" y="120"/>
              </a:lnTo>
              <a:lnTo>
                <a:pt x="89" y="120"/>
              </a:lnTo>
              <a:lnTo>
                <a:pt x="89" y="120"/>
              </a:lnTo>
              <a:lnTo>
                <a:pt x="88" y="120"/>
              </a:lnTo>
              <a:lnTo>
                <a:pt x="88" y="120"/>
              </a:lnTo>
              <a:lnTo>
                <a:pt x="88" y="120"/>
              </a:lnTo>
              <a:lnTo>
                <a:pt x="88" y="120"/>
              </a:lnTo>
              <a:lnTo>
                <a:pt x="88" y="120"/>
              </a:lnTo>
              <a:lnTo>
                <a:pt x="88" y="121"/>
              </a:lnTo>
              <a:lnTo>
                <a:pt x="87" y="121"/>
              </a:lnTo>
              <a:lnTo>
                <a:pt x="87" y="121"/>
              </a:lnTo>
              <a:lnTo>
                <a:pt x="87" y="121"/>
              </a:lnTo>
              <a:lnTo>
                <a:pt x="87" y="121"/>
              </a:lnTo>
              <a:lnTo>
                <a:pt x="86" y="121"/>
              </a:lnTo>
              <a:lnTo>
                <a:pt x="86" y="121"/>
              </a:lnTo>
              <a:lnTo>
                <a:pt x="85" y="121"/>
              </a:lnTo>
              <a:lnTo>
                <a:pt x="85" y="122"/>
              </a:lnTo>
              <a:lnTo>
                <a:pt x="84" y="122"/>
              </a:lnTo>
              <a:lnTo>
                <a:pt x="84" y="121"/>
              </a:lnTo>
              <a:lnTo>
                <a:pt x="83" y="121"/>
              </a:lnTo>
              <a:lnTo>
                <a:pt x="83" y="121"/>
              </a:lnTo>
              <a:lnTo>
                <a:pt x="83" y="121"/>
              </a:lnTo>
              <a:lnTo>
                <a:pt x="83" y="121"/>
              </a:lnTo>
              <a:lnTo>
                <a:pt x="83" y="121"/>
              </a:lnTo>
              <a:lnTo>
                <a:pt x="83" y="121"/>
              </a:lnTo>
              <a:lnTo>
                <a:pt x="82" y="121"/>
              </a:lnTo>
              <a:lnTo>
                <a:pt x="82" y="121"/>
              </a:lnTo>
              <a:lnTo>
                <a:pt x="82" y="121"/>
              </a:lnTo>
              <a:lnTo>
                <a:pt x="82" y="122"/>
              </a:lnTo>
              <a:lnTo>
                <a:pt x="81" y="122"/>
              </a:lnTo>
              <a:lnTo>
                <a:pt x="81" y="122"/>
              </a:lnTo>
              <a:lnTo>
                <a:pt x="80" y="122"/>
              </a:lnTo>
              <a:lnTo>
                <a:pt x="80" y="122"/>
              </a:lnTo>
              <a:lnTo>
                <a:pt x="79" y="122"/>
              </a:lnTo>
              <a:lnTo>
                <a:pt x="79" y="122"/>
              </a:lnTo>
              <a:lnTo>
                <a:pt x="79" y="122"/>
              </a:lnTo>
              <a:lnTo>
                <a:pt x="79" y="122"/>
              </a:lnTo>
              <a:lnTo>
                <a:pt x="76" y="122"/>
              </a:lnTo>
              <a:lnTo>
                <a:pt x="76" y="122"/>
              </a:lnTo>
              <a:lnTo>
                <a:pt x="75" y="122"/>
              </a:lnTo>
              <a:lnTo>
                <a:pt x="75" y="122"/>
              </a:lnTo>
              <a:lnTo>
                <a:pt x="74" y="122"/>
              </a:lnTo>
              <a:lnTo>
                <a:pt x="74" y="121"/>
              </a:lnTo>
              <a:lnTo>
                <a:pt x="74" y="121"/>
              </a:lnTo>
              <a:lnTo>
                <a:pt x="74" y="121"/>
              </a:lnTo>
              <a:lnTo>
                <a:pt x="73" y="121"/>
              </a:lnTo>
              <a:lnTo>
                <a:pt x="73" y="121"/>
              </a:lnTo>
              <a:lnTo>
                <a:pt x="72" y="121"/>
              </a:lnTo>
              <a:lnTo>
                <a:pt x="72" y="121"/>
              </a:lnTo>
              <a:lnTo>
                <a:pt x="72" y="121"/>
              </a:lnTo>
              <a:lnTo>
                <a:pt x="72" y="121"/>
              </a:lnTo>
              <a:lnTo>
                <a:pt x="71" y="121"/>
              </a:lnTo>
              <a:lnTo>
                <a:pt x="71" y="123"/>
              </a:lnTo>
              <a:lnTo>
                <a:pt x="71" y="123"/>
              </a:lnTo>
              <a:lnTo>
                <a:pt x="71" y="124"/>
              </a:lnTo>
              <a:lnTo>
                <a:pt x="71" y="124"/>
              </a:lnTo>
              <a:lnTo>
                <a:pt x="71" y="124"/>
              </a:lnTo>
              <a:lnTo>
                <a:pt x="71" y="124"/>
              </a:lnTo>
              <a:lnTo>
                <a:pt x="71" y="124"/>
              </a:lnTo>
              <a:lnTo>
                <a:pt x="70" y="124"/>
              </a:lnTo>
              <a:lnTo>
                <a:pt x="70" y="125"/>
              </a:lnTo>
              <a:lnTo>
                <a:pt x="70" y="125"/>
              </a:lnTo>
              <a:lnTo>
                <a:pt x="70" y="125"/>
              </a:lnTo>
              <a:lnTo>
                <a:pt x="70" y="125"/>
              </a:lnTo>
              <a:lnTo>
                <a:pt x="70" y="125"/>
              </a:lnTo>
              <a:lnTo>
                <a:pt x="69" y="125"/>
              </a:lnTo>
              <a:lnTo>
                <a:pt x="69" y="126"/>
              </a:lnTo>
              <a:lnTo>
                <a:pt x="69" y="126"/>
              </a:lnTo>
              <a:lnTo>
                <a:pt x="69" y="126"/>
              </a:lnTo>
              <a:lnTo>
                <a:pt x="68" y="126"/>
              </a:lnTo>
              <a:lnTo>
                <a:pt x="68" y="127"/>
              </a:lnTo>
              <a:lnTo>
                <a:pt x="69" y="127"/>
              </a:lnTo>
              <a:lnTo>
                <a:pt x="69" y="128"/>
              </a:lnTo>
              <a:lnTo>
                <a:pt x="68" y="128"/>
              </a:lnTo>
              <a:lnTo>
                <a:pt x="68" y="131"/>
              </a:lnTo>
              <a:lnTo>
                <a:pt x="68" y="131"/>
              </a:lnTo>
              <a:lnTo>
                <a:pt x="68" y="132"/>
              </a:lnTo>
              <a:lnTo>
                <a:pt x="68" y="132"/>
              </a:lnTo>
              <a:lnTo>
                <a:pt x="68" y="134"/>
              </a:lnTo>
              <a:lnTo>
                <a:pt x="68" y="134"/>
              </a:lnTo>
              <a:lnTo>
                <a:pt x="68" y="136"/>
              </a:lnTo>
              <a:lnTo>
                <a:pt x="67" y="136"/>
              </a:lnTo>
              <a:lnTo>
                <a:pt x="67" y="136"/>
              </a:lnTo>
              <a:lnTo>
                <a:pt x="68" y="136"/>
              </a:lnTo>
              <a:lnTo>
                <a:pt x="68" y="137"/>
              </a:lnTo>
              <a:lnTo>
                <a:pt x="68" y="137"/>
              </a:lnTo>
              <a:lnTo>
                <a:pt x="68" y="139"/>
              </a:lnTo>
              <a:lnTo>
                <a:pt x="68" y="139"/>
              </a:lnTo>
              <a:lnTo>
                <a:pt x="68" y="143"/>
              </a:lnTo>
              <a:lnTo>
                <a:pt x="68" y="143"/>
              </a:lnTo>
              <a:lnTo>
                <a:pt x="68" y="144"/>
              </a:lnTo>
              <a:lnTo>
                <a:pt x="68" y="144"/>
              </a:lnTo>
              <a:lnTo>
                <a:pt x="68" y="144"/>
              </a:lnTo>
              <a:lnTo>
                <a:pt x="68" y="144"/>
              </a:lnTo>
              <a:lnTo>
                <a:pt x="68" y="145"/>
              </a:lnTo>
              <a:lnTo>
                <a:pt x="68" y="145"/>
              </a:lnTo>
              <a:lnTo>
                <a:pt x="68" y="145"/>
              </a:lnTo>
              <a:lnTo>
                <a:pt x="69" y="145"/>
              </a:lnTo>
              <a:lnTo>
                <a:pt x="69" y="146"/>
              </a:lnTo>
              <a:lnTo>
                <a:pt x="70" y="146"/>
              </a:lnTo>
              <a:lnTo>
                <a:pt x="70" y="147"/>
              </a:lnTo>
              <a:lnTo>
                <a:pt x="70" y="147"/>
              </a:lnTo>
              <a:lnTo>
                <a:pt x="70" y="147"/>
              </a:lnTo>
              <a:lnTo>
                <a:pt x="71" y="147"/>
              </a:lnTo>
              <a:lnTo>
                <a:pt x="71" y="148"/>
              </a:lnTo>
              <a:lnTo>
                <a:pt x="71" y="148"/>
              </a:lnTo>
              <a:lnTo>
                <a:pt x="71" y="148"/>
              </a:lnTo>
              <a:lnTo>
                <a:pt x="71" y="149"/>
              </a:lnTo>
              <a:lnTo>
                <a:pt x="70" y="149"/>
              </a:lnTo>
              <a:lnTo>
                <a:pt x="70" y="149"/>
              </a:lnTo>
              <a:lnTo>
                <a:pt x="70" y="149"/>
              </a:lnTo>
              <a:lnTo>
                <a:pt x="70" y="149"/>
              </a:lnTo>
              <a:lnTo>
                <a:pt x="69" y="149"/>
              </a:lnTo>
              <a:lnTo>
                <a:pt x="69" y="149"/>
              </a:lnTo>
              <a:lnTo>
                <a:pt x="69" y="149"/>
              </a:lnTo>
              <a:lnTo>
                <a:pt x="69" y="150"/>
              </a:lnTo>
              <a:lnTo>
                <a:pt x="69" y="150"/>
              </a:lnTo>
              <a:lnTo>
                <a:pt x="69" y="150"/>
              </a:lnTo>
              <a:lnTo>
                <a:pt x="68" y="150"/>
              </a:lnTo>
              <a:lnTo>
                <a:pt x="68" y="150"/>
              </a:lnTo>
              <a:lnTo>
                <a:pt x="68" y="150"/>
              </a:lnTo>
              <a:lnTo>
                <a:pt x="68" y="150"/>
              </a:lnTo>
              <a:lnTo>
                <a:pt x="68" y="150"/>
              </a:lnTo>
              <a:lnTo>
                <a:pt x="68" y="151"/>
              </a:lnTo>
              <a:lnTo>
                <a:pt x="67" y="151"/>
              </a:lnTo>
              <a:lnTo>
                <a:pt x="67" y="151"/>
              </a:lnTo>
              <a:lnTo>
                <a:pt x="67" y="151"/>
              </a:lnTo>
              <a:lnTo>
                <a:pt x="67" y="151"/>
              </a:lnTo>
              <a:lnTo>
                <a:pt x="66" y="151"/>
              </a:lnTo>
              <a:lnTo>
                <a:pt x="66" y="151"/>
              </a:lnTo>
              <a:lnTo>
                <a:pt x="66" y="151"/>
              </a:lnTo>
              <a:lnTo>
                <a:pt x="66" y="151"/>
              </a:lnTo>
              <a:lnTo>
                <a:pt x="66" y="151"/>
              </a:lnTo>
              <a:lnTo>
                <a:pt x="66" y="151"/>
              </a:lnTo>
              <a:lnTo>
                <a:pt x="65" y="151"/>
              </a:lnTo>
              <a:lnTo>
                <a:pt x="65" y="151"/>
              </a:lnTo>
              <a:lnTo>
                <a:pt x="65" y="151"/>
              </a:lnTo>
              <a:lnTo>
                <a:pt x="65" y="150"/>
              </a:lnTo>
              <a:lnTo>
                <a:pt x="64" y="150"/>
              </a:lnTo>
              <a:lnTo>
                <a:pt x="64" y="150"/>
              </a:lnTo>
              <a:lnTo>
                <a:pt x="63" y="150"/>
              </a:lnTo>
              <a:lnTo>
                <a:pt x="63" y="150"/>
              </a:lnTo>
              <a:lnTo>
                <a:pt x="63" y="150"/>
              </a:lnTo>
              <a:lnTo>
                <a:pt x="63" y="151"/>
              </a:lnTo>
              <a:lnTo>
                <a:pt x="62" y="151"/>
              </a:lnTo>
              <a:lnTo>
                <a:pt x="62" y="150"/>
              </a:lnTo>
              <a:lnTo>
                <a:pt x="62" y="150"/>
              </a:lnTo>
              <a:lnTo>
                <a:pt x="62" y="150"/>
              </a:lnTo>
              <a:lnTo>
                <a:pt x="62" y="150"/>
              </a:lnTo>
              <a:lnTo>
                <a:pt x="62" y="150"/>
              </a:lnTo>
              <a:lnTo>
                <a:pt x="60" y="150"/>
              </a:lnTo>
              <a:lnTo>
                <a:pt x="60" y="150"/>
              </a:lnTo>
              <a:lnTo>
                <a:pt x="60" y="150"/>
              </a:lnTo>
              <a:lnTo>
                <a:pt x="60" y="150"/>
              </a:lnTo>
              <a:lnTo>
                <a:pt x="59" y="150"/>
              </a:lnTo>
              <a:lnTo>
                <a:pt x="59" y="149"/>
              </a:lnTo>
              <a:lnTo>
                <a:pt x="58" y="149"/>
              </a:lnTo>
              <a:lnTo>
                <a:pt x="58" y="149"/>
              </a:lnTo>
              <a:lnTo>
                <a:pt x="58" y="149"/>
              </a:lnTo>
              <a:lnTo>
                <a:pt x="58" y="148"/>
              </a:lnTo>
              <a:lnTo>
                <a:pt x="56" y="148"/>
              </a:lnTo>
              <a:lnTo>
                <a:pt x="56" y="149"/>
              </a:lnTo>
              <a:lnTo>
                <a:pt x="52" y="149"/>
              </a:lnTo>
              <a:lnTo>
                <a:pt x="52" y="148"/>
              </a:lnTo>
              <a:lnTo>
                <a:pt x="52" y="148"/>
              </a:lnTo>
              <a:lnTo>
                <a:pt x="52" y="148"/>
              </a:lnTo>
              <a:lnTo>
                <a:pt x="50" y="148"/>
              </a:lnTo>
              <a:lnTo>
                <a:pt x="50" y="148"/>
              </a:lnTo>
              <a:lnTo>
                <a:pt x="49" y="148"/>
              </a:lnTo>
              <a:lnTo>
                <a:pt x="49" y="146"/>
              </a:lnTo>
              <a:lnTo>
                <a:pt x="50" y="146"/>
              </a:lnTo>
              <a:lnTo>
                <a:pt x="50" y="146"/>
              </a:lnTo>
              <a:lnTo>
                <a:pt x="49" y="146"/>
              </a:lnTo>
              <a:lnTo>
                <a:pt x="49" y="145"/>
              </a:lnTo>
              <a:lnTo>
                <a:pt x="49" y="145"/>
              </a:lnTo>
              <a:lnTo>
                <a:pt x="49" y="144"/>
              </a:lnTo>
              <a:lnTo>
                <a:pt x="47" y="144"/>
              </a:lnTo>
              <a:lnTo>
                <a:pt x="47" y="144"/>
              </a:lnTo>
              <a:lnTo>
                <a:pt x="44" y="144"/>
              </a:lnTo>
              <a:lnTo>
                <a:pt x="44" y="144"/>
              </a:lnTo>
              <a:lnTo>
                <a:pt x="44" y="144"/>
              </a:lnTo>
              <a:lnTo>
                <a:pt x="44" y="143"/>
              </a:lnTo>
              <a:lnTo>
                <a:pt x="44" y="143"/>
              </a:lnTo>
              <a:lnTo>
                <a:pt x="44" y="141"/>
              </a:lnTo>
              <a:lnTo>
                <a:pt x="44" y="141"/>
              </a:lnTo>
              <a:lnTo>
                <a:pt x="44" y="139"/>
              </a:lnTo>
              <a:lnTo>
                <a:pt x="44" y="139"/>
              </a:lnTo>
              <a:lnTo>
                <a:pt x="44" y="139"/>
              </a:lnTo>
              <a:lnTo>
                <a:pt x="43" y="139"/>
              </a:lnTo>
              <a:lnTo>
                <a:pt x="43" y="138"/>
              </a:lnTo>
              <a:lnTo>
                <a:pt x="44" y="138"/>
              </a:lnTo>
              <a:lnTo>
                <a:pt x="44" y="138"/>
              </a:lnTo>
              <a:lnTo>
                <a:pt x="44" y="138"/>
              </a:lnTo>
              <a:lnTo>
                <a:pt x="44" y="137"/>
              </a:lnTo>
              <a:lnTo>
                <a:pt x="43" y="137"/>
              </a:lnTo>
              <a:lnTo>
                <a:pt x="43" y="137"/>
              </a:lnTo>
              <a:lnTo>
                <a:pt x="43" y="137"/>
              </a:lnTo>
              <a:lnTo>
                <a:pt x="43" y="136"/>
              </a:lnTo>
              <a:lnTo>
                <a:pt x="43" y="136"/>
              </a:lnTo>
              <a:lnTo>
                <a:pt x="43" y="136"/>
              </a:lnTo>
              <a:lnTo>
                <a:pt x="42" y="136"/>
              </a:lnTo>
              <a:lnTo>
                <a:pt x="42" y="136"/>
              </a:lnTo>
              <a:lnTo>
                <a:pt x="42" y="136"/>
              </a:lnTo>
              <a:lnTo>
                <a:pt x="42" y="135"/>
              </a:lnTo>
              <a:lnTo>
                <a:pt x="42" y="135"/>
              </a:lnTo>
              <a:lnTo>
                <a:pt x="42" y="134"/>
              </a:lnTo>
              <a:lnTo>
                <a:pt x="42" y="134"/>
              </a:lnTo>
              <a:lnTo>
                <a:pt x="42" y="134"/>
              </a:lnTo>
              <a:lnTo>
                <a:pt x="41" y="134"/>
              </a:lnTo>
              <a:lnTo>
                <a:pt x="41" y="134"/>
              </a:lnTo>
              <a:lnTo>
                <a:pt x="39" y="134"/>
              </a:lnTo>
              <a:lnTo>
                <a:pt x="39" y="134"/>
              </a:lnTo>
              <a:lnTo>
                <a:pt x="37" y="134"/>
              </a:lnTo>
              <a:lnTo>
                <a:pt x="37" y="133"/>
              </a:lnTo>
              <a:lnTo>
                <a:pt x="36" y="133"/>
              </a:lnTo>
              <a:lnTo>
                <a:pt x="36" y="133"/>
              </a:lnTo>
              <a:lnTo>
                <a:pt x="35" y="133"/>
              </a:lnTo>
              <a:lnTo>
                <a:pt x="35" y="133"/>
              </a:lnTo>
              <a:lnTo>
                <a:pt x="35" y="133"/>
              </a:lnTo>
              <a:lnTo>
                <a:pt x="35" y="132"/>
              </a:lnTo>
              <a:lnTo>
                <a:pt x="35" y="132"/>
              </a:lnTo>
              <a:lnTo>
                <a:pt x="35" y="132"/>
              </a:lnTo>
              <a:lnTo>
                <a:pt x="34" y="132"/>
              </a:lnTo>
              <a:lnTo>
                <a:pt x="34" y="132"/>
              </a:lnTo>
              <a:lnTo>
                <a:pt x="34" y="132"/>
              </a:lnTo>
              <a:lnTo>
                <a:pt x="34" y="132"/>
              </a:lnTo>
              <a:lnTo>
                <a:pt x="33" y="132"/>
              </a:lnTo>
              <a:lnTo>
                <a:pt x="33" y="132"/>
              </a:lnTo>
              <a:lnTo>
                <a:pt x="32" y="132"/>
              </a:lnTo>
              <a:lnTo>
                <a:pt x="32" y="132"/>
              </a:lnTo>
              <a:lnTo>
                <a:pt x="30" y="132"/>
              </a:lnTo>
              <a:lnTo>
                <a:pt x="30" y="132"/>
              </a:lnTo>
              <a:lnTo>
                <a:pt x="30" y="132"/>
              </a:lnTo>
              <a:lnTo>
                <a:pt x="30" y="132"/>
              </a:lnTo>
              <a:lnTo>
                <a:pt x="29" y="132"/>
              </a:lnTo>
              <a:lnTo>
                <a:pt x="29" y="133"/>
              </a:lnTo>
              <a:lnTo>
                <a:pt x="29" y="133"/>
              </a:lnTo>
              <a:lnTo>
                <a:pt x="29" y="133"/>
              </a:lnTo>
              <a:lnTo>
                <a:pt x="29" y="133"/>
              </a:lnTo>
              <a:lnTo>
                <a:pt x="29" y="133"/>
              </a:lnTo>
              <a:lnTo>
                <a:pt x="28" y="133"/>
              </a:lnTo>
              <a:lnTo>
                <a:pt x="28" y="133"/>
              </a:lnTo>
              <a:lnTo>
                <a:pt x="27" y="133"/>
              </a:lnTo>
              <a:lnTo>
                <a:pt x="27" y="134"/>
              </a:lnTo>
              <a:lnTo>
                <a:pt x="27" y="134"/>
              </a:lnTo>
              <a:lnTo>
                <a:pt x="27" y="134"/>
              </a:lnTo>
              <a:lnTo>
                <a:pt x="27" y="134"/>
              </a:lnTo>
              <a:lnTo>
                <a:pt x="27" y="134"/>
              </a:lnTo>
              <a:lnTo>
                <a:pt x="27" y="134"/>
              </a:lnTo>
              <a:lnTo>
                <a:pt x="27" y="133"/>
              </a:lnTo>
              <a:lnTo>
                <a:pt x="26" y="133"/>
              </a:lnTo>
              <a:lnTo>
                <a:pt x="26" y="133"/>
              </a:lnTo>
              <a:lnTo>
                <a:pt x="25" y="133"/>
              </a:lnTo>
              <a:lnTo>
                <a:pt x="25" y="133"/>
              </a:lnTo>
              <a:lnTo>
                <a:pt x="25" y="133"/>
              </a:lnTo>
              <a:lnTo>
                <a:pt x="25" y="132"/>
              </a:lnTo>
              <a:lnTo>
                <a:pt x="25" y="132"/>
              </a:lnTo>
              <a:lnTo>
                <a:pt x="25" y="132"/>
              </a:lnTo>
              <a:lnTo>
                <a:pt x="24" y="132"/>
              </a:lnTo>
              <a:lnTo>
                <a:pt x="24" y="132"/>
              </a:lnTo>
              <a:lnTo>
                <a:pt x="24" y="132"/>
              </a:lnTo>
              <a:lnTo>
                <a:pt x="24" y="130"/>
              </a:lnTo>
              <a:lnTo>
                <a:pt x="24" y="130"/>
              </a:lnTo>
              <a:lnTo>
                <a:pt x="24" y="130"/>
              </a:lnTo>
              <a:lnTo>
                <a:pt x="25" y="130"/>
              </a:lnTo>
              <a:lnTo>
                <a:pt x="25" y="128"/>
              </a:lnTo>
              <a:lnTo>
                <a:pt x="24" y="128"/>
              </a:lnTo>
              <a:lnTo>
                <a:pt x="24" y="128"/>
              </a:lnTo>
              <a:lnTo>
                <a:pt x="24" y="128"/>
              </a:lnTo>
              <a:lnTo>
                <a:pt x="24" y="128"/>
              </a:lnTo>
              <a:lnTo>
                <a:pt x="23" y="128"/>
              </a:lnTo>
              <a:lnTo>
                <a:pt x="23" y="128"/>
              </a:lnTo>
              <a:lnTo>
                <a:pt x="22" y="128"/>
              </a:lnTo>
              <a:lnTo>
                <a:pt x="22" y="128"/>
              </a:lnTo>
              <a:lnTo>
                <a:pt x="22" y="128"/>
              </a:lnTo>
              <a:lnTo>
                <a:pt x="22" y="128"/>
              </a:lnTo>
              <a:lnTo>
                <a:pt x="22" y="128"/>
              </a:lnTo>
              <a:lnTo>
                <a:pt x="22" y="128"/>
              </a:lnTo>
              <a:lnTo>
                <a:pt x="21" y="128"/>
              </a:lnTo>
              <a:lnTo>
                <a:pt x="21" y="128"/>
              </a:lnTo>
              <a:lnTo>
                <a:pt x="21" y="128"/>
              </a:lnTo>
              <a:lnTo>
                <a:pt x="21" y="128"/>
              </a:lnTo>
              <a:lnTo>
                <a:pt x="20" y="128"/>
              </a:lnTo>
              <a:lnTo>
                <a:pt x="20" y="127"/>
              </a:lnTo>
              <a:lnTo>
                <a:pt x="20" y="127"/>
              </a:lnTo>
              <a:lnTo>
                <a:pt x="20" y="127"/>
              </a:lnTo>
              <a:lnTo>
                <a:pt x="19" y="127"/>
              </a:lnTo>
              <a:lnTo>
                <a:pt x="19" y="126"/>
              </a:lnTo>
              <a:lnTo>
                <a:pt x="19" y="126"/>
              </a:lnTo>
              <a:lnTo>
                <a:pt x="19" y="126"/>
              </a:lnTo>
              <a:lnTo>
                <a:pt x="19" y="126"/>
              </a:lnTo>
              <a:lnTo>
                <a:pt x="19" y="126"/>
              </a:lnTo>
              <a:lnTo>
                <a:pt x="18" y="126"/>
              </a:lnTo>
              <a:lnTo>
                <a:pt x="18" y="126"/>
              </a:lnTo>
              <a:lnTo>
                <a:pt x="18" y="126"/>
              </a:lnTo>
              <a:lnTo>
                <a:pt x="18" y="125"/>
              </a:lnTo>
              <a:lnTo>
                <a:pt x="17" y="125"/>
              </a:lnTo>
              <a:lnTo>
                <a:pt x="17" y="125"/>
              </a:lnTo>
              <a:lnTo>
                <a:pt x="17" y="125"/>
              </a:lnTo>
              <a:lnTo>
                <a:pt x="17" y="124"/>
              </a:lnTo>
              <a:lnTo>
                <a:pt x="17" y="124"/>
              </a:lnTo>
              <a:lnTo>
                <a:pt x="17" y="124"/>
              </a:lnTo>
              <a:lnTo>
                <a:pt x="16" y="124"/>
              </a:lnTo>
              <a:lnTo>
                <a:pt x="16" y="124"/>
              </a:lnTo>
              <a:lnTo>
                <a:pt x="16" y="124"/>
              </a:lnTo>
              <a:lnTo>
                <a:pt x="16" y="124"/>
              </a:lnTo>
              <a:lnTo>
                <a:pt x="15" y="124"/>
              </a:lnTo>
              <a:lnTo>
                <a:pt x="15" y="123"/>
              </a:lnTo>
              <a:lnTo>
                <a:pt x="15" y="123"/>
              </a:lnTo>
              <a:lnTo>
                <a:pt x="15" y="123"/>
              </a:lnTo>
              <a:lnTo>
                <a:pt x="14" y="123"/>
              </a:lnTo>
              <a:lnTo>
                <a:pt x="14" y="123"/>
              </a:lnTo>
              <a:lnTo>
                <a:pt x="14" y="123"/>
              </a:lnTo>
              <a:lnTo>
                <a:pt x="14" y="123"/>
              </a:lnTo>
              <a:lnTo>
                <a:pt x="13" y="123"/>
              </a:lnTo>
              <a:lnTo>
                <a:pt x="13" y="122"/>
              </a:lnTo>
              <a:lnTo>
                <a:pt x="12" y="122"/>
              </a:lnTo>
              <a:lnTo>
                <a:pt x="12" y="122"/>
              </a:lnTo>
              <a:lnTo>
                <a:pt x="12" y="122"/>
              </a:lnTo>
              <a:lnTo>
                <a:pt x="12" y="122"/>
              </a:lnTo>
              <a:lnTo>
                <a:pt x="11" y="122"/>
              </a:lnTo>
              <a:lnTo>
                <a:pt x="11" y="122"/>
              </a:lnTo>
              <a:lnTo>
                <a:pt x="10" y="122"/>
              </a:lnTo>
              <a:lnTo>
                <a:pt x="10" y="123"/>
              </a:lnTo>
              <a:lnTo>
                <a:pt x="10" y="123"/>
              </a:lnTo>
              <a:lnTo>
                <a:pt x="10" y="123"/>
              </a:lnTo>
              <a:lnTo>
                <a:pt x="10" y="123"/>
              </a:lnTo>
              <a:lnTo>
                <a:pt x="10" y="123"/>
              </a:lnTo>
              <a:lnTo>
                <a:pt x="10" y="123"/>
              </a:lnTo>
              <a:lnTo>
                <a:pt x="10" y="124"/>
              </a:lnTo>
              <a:lnTo>
                <a:pt x="9" y="124"/>
              </a:lnTo>
              <a:lnTo>
                <a:pt x="9" y="124"/>
              </a:lnTo>
              <a:lnTo>
                <a:pt x="9" y="124"/>
              </a:lnTo>
              <a:lnTo>
                <a:pt x="9" y="123"/>
              </a:lnTo>
              <a:lnTo>
                <a:pt x="8" y="123"/>
              </a:lnTo>
              <a:lnTo>
                <a:pt x="8" y="123"/>
              </a:lnTo>
              <a:lnTo>
                <a:pt x="8" y="123"/>
              </a:lnTo>
              <a:lnTo>
                <a:pt x="8" y="123"/>
              </a:lnTo>
              <a:lnTo>
                <a:pt x="8" y="123"/>
              </a:lnTo>
              <a:lnTo>
                <a:pt x="8" y="122"/>
              </a:lnTo>
              <a:lnTo>
                <a:pt x="8" y="122"/>
              </a:lnTo>
              <a:lnTo>
                <a:pt x="8" y="122"/>
              </a:lnTo>
              <a:lnTo>
                <a:pt x="7" y="122"/>
              </a:lnTo>
              <a:lnTo>
                <a:pt x="7" y="121"/>
              </a:lnTo>
              <a:lnTo>
                <a:pt x="7" y="121"/>
              </a:lnTo>
              <a:lnTo>
                <a:pt x="7" y="121"/>
              </a:lnTo>
              <a:lnTo>
                <a:pt x="7" y="121"/>
              </a:lnTo>
              <a:lnTo>
                <a:pt x="7" y="121"/>
              </a:lnTo>
              <a:lnTo>
                <a:pt x="7" y="121"/>
              </a:lnTo>
              <a:lnTo>
                <a:pt x="7" y="119"/>
              </a:lnTo>
              <a:lnTo>
                <a:pt x="6" y="119"/>
              </a:lnTo>
              <a:lnTo>
                <a:pt x="6" y="119"/>
              </a:lnTo>
              <a:lnTo>
                <a:pt x="6" y="119"/>
              </a:lnTo>
              <a:lnTo>
                <a:pt x="6" y="119"/>
              </a:lnTo>
              <a:lnTo>
                <a:pt x="5" y="119"/>
              </a:lnTo>
              <a:lnTo>
                <a:pt x="5" y="119"/>
              </a:lnTo>
              <a:lnTo>
                <a:pt x="4" y="119"/>
              </a:lnTo>
              <a:lnTo>
                <a:pt x="4" y="119"/>
              </a:lnTo>
              <a:lnTo>
                <a:pt x="4" y="119"/>
              </a:lnTo>
              <a:lnTo>
                <a:pt x="4" y="118"/>
              </a:lnTo>
              <a:lnTo>
                <a:pt x="4" y="118"/>
              </a:lnTo>
              <a:lnTo>
                <a:pt x="4" y="116"/>
              </a:lnTo>
              <a:lnTo>
                <a:pt x="3" y="116"/>
              </a:lnTo>
              <a:lnTo>
                <a:pt x="3" y="116"/>
              </a:lnTo>
              <a:lnTo>
                <a:pt x="3" y="116"/>
              </a:lnTo>
              <a:lnTo>
                <a:pt x="3" y="115"/>
              </a:lnTo>
              <a:lnTo>
                <a:pt x="3" y="115"/>
              </a:lnTo>
              <a:lnTo>
                <a:pt x="3" y="115"/>
              </a:lnTo>
              <a:lnTo>
                <a:pt x="2" y="115"/>
              </a:lnTo>
              <a:lnTo>
                <a:pt x="2" y="114"/>
              </a:lnTo>
              <a:lnTo>
                <a:pt x="2" y="114"/>
              </a:lnTo>
              <a:lnTo>
                <a:pt x="2" y="114"/>
              </a:lnTo>
              <a:lnTo>
                <a:pt x="1" y="114"/>
              </a:lnTo>
              <a:lnTo>
                <a:pt x="1" y="113"/>
              </a:lnTo>
              <a:lnTo>
                <a:pt x="0" y="113"/>
              </a:lnTo>
              <a:lnTo>
                <a:pt x="0" y="113"/>
              </a:lnTo>
              <a:lnTo>
                <a:pt x="0" y="113"/>
              </a:lnTo>
              <a:lnTo>
                <a:pt x="0" y="112"/>
              </a:lnTo>
              <a:lnTo>
                <a:pt x="1" y="112"/>
              </a:lnTo>
              <a:lnTo>
                <a:pt x="1" y="112"/>
              </a:lnTo>
              <a:lnTo>
                <a:pt x="2" y="112"/>
              </a:lnTo>
              <a:lnTo>
                <a:pt x="2" y="111"/>
              </a:lnTo>
              <a:lnTo>
                <a:pt x="2" y="111"/>
              </a:lnTo>
              <a:lnTo>
                <a:pt x="2" y="111"/>
              </a:lnTo>
              <a:lnTo>
                <a:pt x="2" y="111"/>
              </a:lnTo>
              <a:lnTo>
                <a:pt x="2" y="111"/>
              </a:lnTo>
              <a:lnTo>
                <a:pt x="3" y="111"/>
              </a:lnTo>
              <a:lnTo>
                <a:pt x="3" y="111"/>
              </a:lnTo>
              <a:lnTo>
                <a:pt x="3" y="111"/>
              </a:lnTo>
              <a:lnTo>
                <a:pt x="3" y="111"/>
              </a:lnTo>
              <a:lnTo>
                <a:pt x="3" y="111"/>
              </a:lnTo>
              <a:lnTo>
                <a:pt x="3" y="110"/>
              </a:lnTo>
              <a:lnTo>
                <a:pt x="4" y="110"/>
              </a:lnTo>
              <a:lnTo>
                <a:pt x="4" y="110"/>
              </a:lnTo>
              <a:lnTo>
                <a:pt x="4" y="110"/>
              </a:lnTo>
              <a:lnTo>
                <a:pt x="4" y="110"/>
              </a:lnTo>
              <a:lnTo>
                <a:pt x="4" y="110"/>
              </a:lnTo>
              <a:lnTo>
                <a:pt x="4" y="110"/>
              </a:lnTo>
              <a:lnTo>
                <a:pt x="5" y="110"/>
              </a:lnTo>
              <a:lnTo>
                <a:pt x="5" y="109"/>
              </a:lnTo>
              <a:lnTo>
                <a:pt x="6" y="109"/>
              </a:lnTo>
              <a:lnTo>
                <a:pt x="6" y="109"/>
              </a:lnTo>
              <a:lnTo>
                <a:pt x="6" y="109"/>
              </a:lnTo>
              <a:lnTo>
                <a:pt x="6" y="108"/>
              </a:lnTo>
              <a:lnTo>
                <a:pt x="6" y="108"/>
              </a:lnTo>
              <a:lnTo>
                <a:pt x="6" y="108"/>
              </a:lnTo>
              <a:lnTo>
                <a:pt x="7" y="108"/>
              </a:lnTo>
              <a:lnTo>
                <a:pt x="7" y="108"/>
              </a:lnTo>
              <a:lnTo>
                <a:pt x="7" y="108"/>
              </a:lnTo>
              <a:lnTo>
                <a:pt x="7" y="108"/>
              </a:lnTo>
              <a:lnTo>
                <a:pt x="8" y="108"/>
              </a:lnTo>
              <a:lnTo>
                <a:pt x="8" y="107"/>
              </a:lnTo>
              <a:lnTo>
                <a:pt x="8" y="107"/>
              </a:lnTo>
              <a:lnTo>
                <a:pt x="8" y="107"/>
              </a:lnTo>
              <a:lnTo>
                <a:pt x="8" y="107"/>
              </a:lnTo>
              <a:lnTo>
                <a:pt x="8" y="107"/>
              </a:lnTo>
              <a:lnTo>
                <a:pt x="8" y="107"/>
              </a:lnTo>
              <a:lnTo>
                <a:pt x="8" y="107"/>
              </a:lnTo>
              <a:lnTo>
                <a:pt x="9" y="107"/>
              </a:lnTo>
              <a:lnTo>
                <a:pt x="9" y="106"/>
              </a:lnTo>
              <a:lnTo>
                <a:pt x="9" y="106"/>
              </a:lnTo>
              <a:lnTo>
                <a:pt x="9" y="106"/>
              </a:lnTo>
              <a:lnTo>
                <a:pt x="10" y="106"/>
              </a:lnTo>
              <a:lnTo>
                <a:pt x="10" y="105"/>
              </a:lnTo>
              <a:lnTo>
                <a:pt x="10" y="105"/>
              </a:lnTo>
              <a:lnTo>
                <a:pt x="10" y="105"/>
              </a:lnTo>
              <a:lnTo>
                <a:pt x="11" y="105"/>
              </a:lnTo>
              <a:lnTo>
                <a:pt x="11" y="105"/>
              </a:lnTo>
              <a:lnTo>
                <a:pt x="11" y="105"/>
              </a:lnTo>
              <a:lnTo>
                <a:pt x="11" y="104"/>
              </a:lnTo>
              <a:lnTo>
                <a:pt x="11" y="104"/>
              </a:lnTo>
              <a:lnTo>
                <a:pt x="11" y="103"/>
              </a:lnTo>
              <a:lnTo>
                <a:pt x="11" y="103"/>
              </a:lnTo>
              <a:lnTo>
                <a:pt x="11" y="103"/>
              </a:lnTo>
              <a:lnTo>
                <a:pt x="12" y="103"/>
              </a:lnTo>
              <a:lnTo>
                <a:pt x="12" y="103"/>
              </a:lnTo>
              <a:lnTo>
                <a:pt x="12" y="103"/>
              </a:lnTo>
              <a:lnTo>
                <a:pt x="12" y="102"/>
              </a:lnTo>
              <a:lnTo>
                <a:pt x="13" y="102"/>
              </a:lnTo>
              <a:lnTo>
                <a:pt x="13" y="102"/>
              </a:lnTo>
              <a:lnTo>
                <a:pt x="13" y="102"/>
              </a:lnTo>
              <a:lnTo>
                <a:pt x="13" y="102"/>
              </a:lnTo>
              <a:lnTo>
                <a:pt x="13" y="102"/>
              </a:lnTo>
              <a:lnTo>
                <a:pt x="13" y="102"/>
              </a:lnTo>
              <a:lnTo>
                <a:pt x="14" y="102"/>
              </a:lnTo>
              <a:lnTo>
                <a:pt x="14" y="101"/>
              </a:lnTo>
              <a:lnTo>
                <a:pt x="14" y="101"/>
              </a:lnTo>
              <a:lnTo>
                <a:pt x="14" y="100"/>
              </a:lnTo>
              <a:lnTo>
                <a:pt x="14" y="100"/>
              </a:lnTo>
              <a:lnTo>
                <a:pt x="14" y="99"/>
              </a:lnTo>
              <a:lnTo>
                <a:pt x="15" y="99"/>
              </a:lnTo>
              <a:lnTo>
                <a:pt x="15" y="99"/>
              </a:lnTo>
              <a:lnTo>
                <a:pt x="16" y="99"/>
              </a:lnTo>
              <a:lnTo>
                <a:pt x="16" y="99"/>
              </a:lnTo>
              <a:lnTo>
                <a:pt x="17" y="99"/>
              </a:lnTo>
              <a:lnTo>
                <a:pt x="17" y="98"/>
              </a:lnTo>
              <a:lnTo>
                <a:pt x="19" y="98"/>
              </a:lnTo>
              <a:lnTo>
                <a:pt x="19" y="99"/>
              </a:lnTo>
              <a:lnTo>
                <a:pt x="19" y="99"/>
              </a:lnTo>
              <a:lnTo>
                <a:pt x="19" y="99"/>
              </a:lnTo>
              <a:lnTo>
                <a:pt x="20" y="99"/>
              </a:lnTo>
              <a:lnTo>
                <a:pt x="20" y="99"/>
              </a:lnTo>
              <a:lnTo>
                <a:pt x="21" y="99"/>
              </a:lnTo>
              <a:lnTo>
                <a:pt x="21" y="99"/>
              </a:lnTo>
              <a:lnTo>
                <a:pt x="21" y="99"/>
              </a:lnTo>
              <a:lnTo>
                <a:pt x="21" y="98"/>
              </a:lnTo>
              <a:lnTo>
                <a:pt x="21" y="98"/>
              </a:lnTo>
              <a:lnTo>
                <a:pt x="21" y="98"/>
              </a:lnTo>
              <a:lnTo>
                <a:pt x="22" y="98"/>
              </a:lnTo>
              <a:lnTo>
                <a:pt x="22" y="97"/>
              </a:lnTo>
              <a:lnTo>
                <a:pt x="21" y="97"/>
              </a:lnTo>
              <a:lnTo>
                <a:pt x="21" y="97"/>
              </a:lnTo>
              <a:lnTo>
                <a:pt x="21" y="97"/>
              </a:lnTo>
              <a:lnTo>
                <a:pt x="21" y="97"/>
              </a:lnTo>
              <a:lnTo>
                <a:pt x="21" y="97"/>
              </a:lnTo>
              <a:lnTo>
                <a:pt x="21" y="96"/>
              </a:lnTo>
              <a:lnTo>
                <a:pt x="21" y="96"/>
              </a:lnTo>
              <a:lnTo>
                <a:pt x="21" y="95"/>
              </a:lnTo>
              <a:lnTo>
                <a:pt x="20" y="95"/>
              </a:lnTo>
              <a:lnTo>
                <a:pt x="20" y="95"/>
              </a:lnTo>
              <a:lnTo>
                <a:pt x="20" y="95"/>
              </a:lnTo>
              <a:lnTo>
                <a:pt x="20" y="94"/>
              </a:lnTo>
              <a:lnTo>
                <a:pt x="20" y="94"/>
              </a:lnTo>
              <a:lnTo>
                <a:pt x="20" y="94"/>
              </a:lnTo>
              <a:lnTo>
                <a:pt x="19" y="94"/>
              </a:lnTo>
              <a:lnTo>
                <a:pt x="19" y="93"/>
              </a:lnTo>
              <a:lnTo>
                <a:pt x="19" y="93"/>
              </a:lnTo>
              <a:lnTo>
                <a:pt x="19" y="93"/>
              </a:lnTo>
              <a:lnTo>
                <a:pt x="19" y="93"/>
              </a:lnTo>
              <a:lnTo>
                <a:pt x="19" y="93"/>
              </a:lnTo>
              <a:lnTo>
                <a:pt x="19" y="93"/>
              </a:lnTo>
              <a:lnTo>
                <a:pt x="19" y="93"/>
              </a:lnTo>
              <a:lnTo>
                <a:pt x="18" y="93"/>
              </a:lnTo>
              <a:lnTo>
                <a:pt x="18" y="92"/>
              </a:lnTo>
              <a:lnTo>
                <a:pt x="18" y="92"/>
              </a:lnTo>
              <a:lnTo>
                <a:pt x="18" y="92"/>
              </a:lnTo>
              <a:lnTo>
                <a:pt x="19" y="92"/>
              </a:lnTo>
              <a:lnTo>
                <a:pt x="19" y="92"/>
              </a:lnTo>
              <a:lnTo>
                <a:pt x="19" y="92"/>
              </a:lnTo>
              <a:lnTo>
                <a:pt x="19" y="92"/>
              </a:lnTo>
              <a:lnTo>
                <a:pt x="20" y="92"/>
              </a:lnTo>
              <a:lnTo>
                <a:pt x="20" y="91"/>
              </a:lnTo>
              <a:lnTo>
                <a:pt x="20" y="91"/>
              </a:lnTo>
              <a:lnTo>
                <a:pt x="20" y="91"/>
              </a:lnTo>
              <a:lnTo>
                <a:pt x="20" y="91"/>
              </a:lnTo>
              <a:lnTo>
                <a:pt x="20" y="90"/>
              </a:lnTo>
              <a:lnTo>
                <a:pt x="21" y="90"/>
              </a:lnTo>
              <a:lnTo>
                <a:pt x="21" y="90"/>
              </a:lnTo>
              <a:lnTo>
                <a:pt x="21" y="90"/>
              </a:lnTo>
              <a:lnTo>
                <a:pt x="21" y="89"/>
              </a:lnTo>
              <a:lnTo>
                <a:pt x="21" y="89"/>
              </a:lnTo>
              <a:lnTo>
                <a:pt x="21" y="88"/>
              </a:lnTo>
              <a:lnTo>
                <a:pt x="20" y="88"/>
              </a:lnTo>
              <a:lnTo>
                <a:pt x="20" y="88"/>
              </a:lnTo>
              <a:lnTo>
                <a:pt x="20" y="88"/>
              </a:lnTo>
              <a:lnTo>
                <a:pt x="20" y="88"/>
              </a:lnTo>
              <a:lnTo>
                <a:pt x="19" y="88"/>
              </a:lnTo>
              <a:lnTo>
                <a:pt x="19" y="88"/>
              </a:lnTo>
              <a:lnTo>
                <a:pt x="20" y="88"/>
              </a:lnTo>
              <a:lnTo>
                <a:pt x="20" y="87"/>
              </a:lnTo>
              <a:lnTo>
                <a:pt x="20" y="87"/>
              </a:lnTo>
              <a:lnTo>
                <a:pt x="20" y="87"/>
              </a:lnTo>
              <a:lnTo>
                <a:pt x="20" y="87"/>
              </a:lnTo>
              <a:lnTo>
                <a:pt x="20" y="86"/>
              </a:lnTo>
              <a:lnTo>
                <a:pt x="21" y="86"/>
              </a:lnTo>
              <a:lnTo>
                <a:pt x="21" y="86"/>
              </a:lnTo>
              <a:lnTo>
                <a:pt x="21" y="86"/>
              </a:lnTo>
              <a:lnTo>
                <a:pt x="21" y="86"/>
              </a:lnTo>
              <a:lnTo>
                <a:pt x="22" y="86"/>
              </a:lnTo>
              <a:lnTo>
                <a:pt x="22" y="85"/>
              </a:lnTo>
              <a:lnTo>
                <a:pt x="23" y="85"/>
              </a:lnTo>
              <a:lnTo>
                <a:pt x="23" y="85"/>
              </a:lnTo>
              <a:lnTo>
                <a:pt x="23" y="85"/>
              </a:lnTo>
              <a:lnTo>
                <a:pt x="23" y="85"/>
              </a:lnTo>
              <a:lnTo>
                <a:pt x="23" y="85"/>
              </a:lnTo>
              <a:lnTo>
                <a:pt x="23" y="84"/>
              </a:lnTo>
              <a:lnTo>
                <a:pt x="23" y="84"/>
              </a:lnTo>
              <a:lnTo>
                <a:pt x="23" y="83"/>
              </a:lnTo>
              <a:lnTo>
                <a:pt x="23" y="83"/>
              </a:lnTo>
              <a:lnTo>
                <a:pt x="23" y="83"/>
              </a:lnTo>
              <a:lnTo>
                <a:pt x="23" y="83"/>
              </a:lnTo>
              <a:lnTo>
                <a:pt x="23" y="83"/>
              </a:lnTo>
              <a:lnTo>
                <a:pt x="22" y="83"/>
              </a:lnTo>
              <a:lnTo>
                <a:pt x="22" y="81"/>
              </a:lnTo>
              <a:lnTo>
                <a:pt x="22" y="81"/>
              </a:lnTo>
              <a:lnTo>
                <a:pt x="22" y="80"/>
              </a:lnTo>
              <a:lnTo>
                <a:pt x="22" y="80"/>
              </a:lnTo>
              <a:lnTo>
                <a:pt x="22" y="79"/>
              </a:lnTo>
              <a:lnTo>
                <a:pt x="21" y="79"/>
              </a:lnTo>
              <a:lnTo>
                <a:pt x="21" y="79"/>
              </a:lnTo>
              <a:lnTo>
                <a:pt x="21" y="79"/>
              </a:lnTo>
              <a:lnTo>
                <a:pt x="21" y="78"/>
              </a:lnTo>
              <a:lnTo>
                <a:pt x="20" y="78"/>
              </a:lnTo>
              <a:lnTo>
                <a:pt x="20" y="78"/>
              </a:lnTo>
              <a:lnTo>
                <a:pt x="21" y="78"/>
              </a:lnTo>
              <a:lnTo>
                <a:pt x="21" y="76"/>
              </a:lnTo>
              <a:lnTo>
                <a:pt x="20" y="76"/>
              </a:lnTo>
              <a:lnTo>
                <a:pt x="20" y="76"/>
              </a:lnTo>
              <a:lnTo>
                <a:pt x="20" y="76"/>
              </a:lnTo>
              <a:lnTo>
                <a:pt x="20" y="75"/>
              </a:lnTo>
              <a:lnTo>
                <a:pt x="20" y="75"/>
              </a:lnTo>
              <a:lnTo>
                <a:pt x="20" y="75"/>
              </a:lnTo>
              <a:lnTo>
                <a:pt x="19" y="75"/>
              </a:lnTo>
              <a:lnTo>
                <a:pt x="19" y="74"/>
              </a:lnTo>
              <a:lnTo>
                <a:pt x="19" y="74"/>
              </a:lnTo>
              <a:lnTo>
                <a:pt x="19" y="74"/>
              </a:lnTo>
              <a:lnTo>
                <a:pt x="18" y="74"/>
              </a:lnTo>
              <a:lnTo>
                <a:pt x="18" y="74"/>
              </a:lnTo>
              <a:lnTo>
                <a:pt x="17" y="74"/>
              </a:lnTo>
              <a:lnTo>
                <a:pt x="17" y="74"/>
              </a:lnTo>
              <a:lnTo>
                <a:pt x="15" y="74"/>
              </a:lnTo>
              <a:lnTo>
                <a:pt x="15" y="74"/>
              </a:lnTo>
              <a:lnTo>
                <a:pt x="15" y="74"/>
              </a:lnTo>
              <a:lnTo>
                <a:pt x="15" y="74"/>
              </a:lnTo>
              <a:lnTo>
                <a:pt x="13" y="74"/>
              </a:lnTo>
              <a:lnTo>
                <a:pt x="13" y="72"/>
              </a:lnTo>
              <a:lnTo>
                <a:pt x="13" y="72"/>
              </a:lnTo>
              <a:lnTo>
                <a:pt x="13" y="70"/>
              </a:lnTo>
              <a:lnTo>
                <a:pt x="13" y="70"/>
              </a:lnTo>
              <a:lnTo>
                <a:pt x="13" y="70"/>
              </a:lnTo>
              <a:lnTo>
                <a:pt x="13" y="70"/>
              </a:lnTo>
              <a:lnTo>
                <a:pt x="13" y="69"/>
              </a:lnTo>
              <a:lnTo>
                <a:pt x="13" y="69"/>
              </a:lnTo>
              <a:lnTo>
                <a:pt x="13" y="69"/>
              </a:lnTo>
              <a:lnTo>
                <a:pt x="13" y="69"/>
              </a:lnTo>
              <a:lnTo>
                <a:pt x="13" y="69"/>
              </a:lnTo>
              <a:lnTo>
                <a:pt x="13" y="69"/>
              </a:lnTo>
              <a:lnTo>
                <a:pt x="13" y="68"/>
              </a:lnTo>
              <a:lnTo>
                <a:pt x="14" y="68"/>
              </a:lnTo>
              <a:lnTo>
                <a:pt x="14" y="67"/>
              </a:lnTo>
              <a:lnTo>
                <a:pt x="14" y="67"/>
              </a:lnTo>
              <a:lnTo>
                <a:pt x="14" y="67"/>
              </a:lnTo>
              <a:lnTo>
                <a:pt x="14" y="67"/>
              </a:lnTo>
              <a:lnTo>
                <a:pt x="14" y="66"/>
              </a:lnTo>
              <a:lnTo>
                <a:pt x="15" y="66"/>
              </a:lnTo>
              <a:lnTo>
                <a:pt x="15" y="66"/>
              </a:lnTo>
              <a:lnTo>
                <a:pt x="15" y="66"/>
              </a:lnTo>
              <a:lnTo>
                <a:pt x="15" y="64"/>
              </a:lnTo>
              <a:lnTo>
                <a:pt x="15" y="64"/>
              </a:lnTo>
              <a:lnTo>
                <a:pt x="15" y="64"/>
              </a:lnTo>
              <a:lnTo>
                <a:pt x="15" y="64"/>
              </a:lnTo>
              <a:lnTo>
                <a:pt x="15" y="64"/>
              </a:lnTo>
              <a:lnTo>
                <a:pt x="15" y="64"/>
              </a:lnTo>
              <a:lnTo>
                <a:pt x="15" y="63"/>
              </a:lnTo>
              <a:lnTo>
                <a:pt x="16" y="63"/>
              </a:lnTo>
              <a:lnTo>
                <a:pt x="16" y="63"/>
              </a:lnTo>
              <a:lnTo>
                <a:pt x="16" y="63"/>
              </a:lnTo>
              <a:lnTo>
                <a:pt x="16" y="63"/>
              </a:lnTo>
              <a:lnTo>
                <a:pt x="16" y="63"/>
              </a:lnTo>
              <a:lnTo>
                <a:pt x="16" y="62"/>
              </a:lnTo>
              <a:lnTo>
                <a:pt x="17" y="62"/>
              </a:lnTo>
              <a:lnTo>
                <a:pt x="17" y="60"/>
              </a:lnTo>
              <a:lnTo>
                <a:pt x="17" y="60"/>
              </a:lnTo>
              <a:lnTo>
                <a:pt x="17" y="60"/>
              </a:lnTo>
              <a:lnTo>
                <a:pt x="17" y="60"/>
              </a:lnTo>
              <a:lnTo>
                <a:pt x="17" y="60"/>
              </a:lnTo>
              <a:lnTo>
                <a:pt x="17" y="59"/>
              </a:lnTo>
              <a:lnTo>
                <a:pt x="17" y="59"/>
              </a:lnTo>
              <a:lnTo>
                <a:pt x="17" y="59"/>
              </a:lnTo>
              <a:lnTo>
                <a:pt x="18" y="59"/>
              </a:lnTo>
              <a:lnTo>
                <a:pt x="18" y="59"/>
              </a:lnTo>
              <a:lnTo>
                <a:pt x="18" y="59"/>
              </a:lnTo>
              <a:lnTo>
                <a:pt x="18" y="58"/>
              </a:lnTo>
              <a:lnTo>
                <a:pt x="20" y="58"/>
              </a:lnTo>
              <a:lnTo>
                <a:pt x="20" y="58"/>
              </a:lnTo>
              <a:lnTo>
                <a:pt x="20" y="58"/>
              </a:lnTo>
              <a:lnTo>
                <a:pt x="20" y="58"/>
              </a:lnTo>
              <a:lnTo>
                <a:pt x="21" y="58"/>
              </a:lnTo>
              <a:lnTo>
                <a:pt x="21" y="58"/>
              </a:lnTo>
              <a:lnTo>
                <a:pt x="22" y="58"/>
              </a:lnTo>
              <a:lnTo>
                <a:pt x="22" y="58"/>
              </a:lnTo>
              <a:lnTo>
                <a:pt x="23" y="58"/>
              </a:lnTo>
              <a:lnTo>
                <a:pt x="23" y="58"/>
              </a:lnTo>
              <a:lnTo>
                <a:pt x="23" y="58"/>
              </a:lnTo>
              <a:lnTo>
                <a:pt x="23" y="58"/>
              </a:lnTo>
              <a:lnTo>
                <a:pt x="24" y="58"/>
              </a:lnTo>
              <a:lnTo>
                <a:pt x="24" y="57"/>
              </a:lnTo>
              <a:lnTo>
                <a:pt x="25" y="57"/>
              </a:lnTo>
              <a:lnTo>
                <a:pt x="25" y="57"/>
              </a:lnTo>
              <a:lnTo>
                <a:pt x="25" y="57"/>
              </a:lnTo>
              <a:lnTo>
                <a:pt x="25" y="57"/>
              </a:lnTo>
              <a:lnTo>
                <a:pt x="26" y="57"/>
              </a:lnTo>
              <a:lnTo>
                <a:pt x="26" y="57"/>
              </a:lnTo>
              <a:lnTo>
                <a:pt x="26" y="57"/>
              </a:lnTo>
              <a:lnTo>
                <a:pt x="26" y="56"/>
              </a:lnTo>
              <a:lnTo>
                <a:pt x="27" y="56"/>
              </a:lnTo>
              <a:lnTo>
                <a:pt x="27" y="56"/>
              </a:lnTo>
              <a:lnTo>
                <a:pt x="31" y="56"/>
              </a:lnTo>
              <a:lnTo>
                <a:pt x="31" y="56"/>
              </a:lnTo>
              <a:lnTo>
                <a:pt x="32" y="56"/>
              </a:lnTo>
              <a:lnTo>
                <a:pt x="32" y="56"/>
              </a:lnTo>
              <a:lnTo>
                <a:pt x="32" y="56"/>
              </a:lnTo>
              <a:lnTo>
                <a:pt x="32" y="56"/>
              </a:lnTo>
              <a:lnTo>
                <a:pt x="32" y="56"/>
              </a:lnTo>
              <a:lnTo>
                <a:pt x="32" y="56"/>
              </a:lnTo>
              <a:lnTo>
                <a:pt x="33" y="56"/>
              </a:lnTo>
              <a:lnTo>
                <a:pt x="33" y="56"/>
              </a:lnTo>
              <a:lnTo>
                <a:pt x="34" y="56"/>
              </a:lnTo>
              <a:lnTo>
                <a:pt x="34" y="56"/>
              </a:lnTo>
              <a:lnTo>
                <a:pt x="35" y="56"/>
              </a:lnTo>
              <a:lnTo>
                <a:pt x="35" y="57"/>
              </a:lnTo>
              <a:lnTo>
                <a:pt x="36" y="57"/>
              </a:lnTo>
              <a:lnTo>
                <a:pt x="36" y="56"/>
              </a:lnTo>
              <a:lnTo>
                <a:pt x="36" y="56"/>
              </a:lnTo>
              <a:lnTo>
                <a:pt x="36" y="56"/>
              </a:lnTo>
              <a:lnTo>
                <a:pt x="37" y="56"/>
              </a:lnTo>
              <a:lnTo>
                <a:pt x="37" y="56"/>
              </a:lnTo>
              <a:lnTo>
                <a:pt x="40" y="56"/>
              </a:lnTo>
              <a:lnTo>
                <a:pt x="40" y="56"/>
              </a:lnTo>
              <a:lnTo>
                <a:pt x="40" y="56"/>
              </a:lnTo>
              <a:lnTo>
                <a:pt x="40" y="55"/>
              </a:lnTo>
              <a:lnTo>
                <a:pt x="42" y="55"/>
              </a:lnTo>
              <a:lnTo>
                <a:pt x="42" y="55"/>
              </a:lnTo>
              <a:lnTo>
                <a:pt x="43" y="55"/>
              </a:lnTo>
              <a:lnTo>
                <a:pt x="43" y="55"/>
              </a:lnTo>
              <a:lnTo>
                <a:pt x="45" y="55"/>
              </a:lnTo>
              <a:lnTo>
                <a:pt x="45" y="55"/>
              </a:lnTo>
              <a:lnTo>
                <a:pt x="45" y="55"/>
              </a:lnTo>
              <a:lnTo>
                <a:pt x="45" y="54"/>
              </a:lnTo>
              <a:lnTo>
                <a:pt x="46" y="54"/>
              </a:lnTo>
              <a:lnTo>
                <a:pt x="46" y="54"/>
              </a:lnTo>
              <a:lnTo>
                <a:pt x="46" y="54"/>
              </a:lnTo>
              <a:lnTo>
                <a:pt x="46" y="53"/>
              </a:lnTo>
              <a:lnTo>
                <a:pt x="47" y="53"/>
              </a:lnTo>
              <a:lnTo>
                <a:pt x="47" y="53"/>
              </a:lnTo>
              <a:lnTo>
                <a:pt x="48" y="53"/>
              </a:lnTo>
              <a:lnTo>
                <a:pt x="48" y="53"/>
              </a:lnTo>
              <a:lnTo>
                <a:pt x="49" y="53"/>
              </a:lnTo>
              <a:lnTo>
                <a:pt x="49" y="53"/>
              </a:lnTo>
              <a:lnTo>
                <a:pt x="49" y="53"/>
              </a:lnTo>
              <a:lnTo>
                <a:pt x="49" y="53"/>
              </a:lnTo>
              <a:lnTo>
                <a:pt x="50" y="53"/>
              </a:lnTo>
              <a:lnTo>
                <a:pt x="50" y="53"/>
              </a:lnTo>
              <a:lnTo>
                <a:pt x="51" y="53"/>
              </a:lnTo>
              <a:lnTo>
                <a:pt x="51" y="53"/>
              </a:lnTo>
              <a:lnTo>
                <a:pt x="51" y="53"/>
              </a:lnTo>
              <a:lnTo>
                <a:pt x="51" y="53"/>
              </a:lnTo>
              <a:lnTo>
                <a:pt x="52" y="53"/>
              </a:lnTo>
              <a:lnTo>
                <a:pt x="52" y="54"/>
              </a:lnTo>
              <a:lnTo>
                <a:pt x="52" y="54"/>
              </a:lnTo>
              <a:lnTo>
                <a:pt x="52" y="54"/>
              </a:lnTo>
              <a:lnTo>
                <a:pt x="54" y="54"/>
              </a:lnTo>
              <a:lnTo>
                <a:pt x="54" y="54"/>
              </a:lnTo>
              <a:lnTo>
                <a:pt x="55" y="54"/>
              </a:lnTo>
              <a:lnTo>
                <a:pt x="55" y="54"/>
              </a:lnTo>
              <a:lnTo>
                <a:pt x="56" y="54"/>
              </a:lnTo>
              <a:lnTo>
                <a:pt x="56" y="54"/>
              </a:lnTo>
              <a:lnTo>
                <a:pt x="57" y="54"/>
              </a:lnTo>
              <a:lnTo>
                <a:pt x="57" y="54"/>
              </a:lnTo>
              <a:lnTo>
                <a:pt x="57" y="54"/>
              </a:lnTo>
              <a:lnTo>
                <a:pt x="57" y="53"/>
              </a:lnTo>
              <a:lnTo>
                <a:pt x="57" y="53"/>
              </a:lnTo>
              <a:lnTo>
                <a:pt x="57" y="53"/>
              </a:lnTo>
              <a:lnTo>
                <a:pt x="57" y="53"/>
              </a:lnTo>
              <a:lnTo>
                <a:pt x="57" y="52"/>
              </a:lnTo>
              <a:lnTo>
                <a:pt x="58" y="52"/>
              </a:lnTo>
              <a:lnTo>
                <a:pt x="58" y="52"/>
              </a:lnTo>
              <a:lnTo>
                <a:pt x="58" y="52"/>
              </a:lnTo>
              <a:lnTo>
                <a:pt x="58" y="51"/>
              </a:lnTo>
              <a:lnTo>
                <a:pt x="58" y="51"/>
              </a:lnTo>
              <a:lnTo>
                <a:pt x="58" y="50"/>
              </a:lnTo>
              <a:lnTo>
                <a:pt x="59" y="50"/>
              </a:lnTo>
              <a:lnTo>
                <a:pt x="59" y="49"/>
              </a:lnTo>
              <a:lnTo>
                <a:pt x="59" y="49"/>
              </a:lnTo>
              <a:lnTo>
                <a:pt x="59" y="48"/>
              </a:lnTo>
              <a:lnTo>
                <a:pt x="59" y="48"/>
              </a:lnTo>
              <a:lnTo>
                <a:pt x="59" y="48"/>
              </a:lnTo>
              <a:lnTo>
                <a:pt x="59" y="48"/>
              </a:lnTo>
              <a:lnTo>
                <a:pt x="59" y="47"/>
              </a:lnTo>
              <a:lnTo>
                <a:pt x="59" y="47"/>
              </a:lnTo>
              <a:lnTo>
                <a:pt x="59" y="47"/>
              </a:lnTo>
              <a:lnTo>
                <a:pt x="58" y="47"/>
              </a:lnTo>
              <a:lnTo>
                <a:pt x="58" y="47"/>
              </a:lnTo>
              <a:lnTo>
                <a:pt x="58" y="47"/>
              </a:lnTo>
              <a:lnTo>
                <a:pt x="58" y="45"/>
              </a:lnTo>
              <a:lnTo>
                <a:pt x="58" y="45"/>
              </a:lnTo>
              <a:lnTo>
                <a:pt x="58" y="44"/>
              </a:lnTo>
              <a:lnTo>
                <a:pt x="58" y="44"/>
              </a:lnTo>
              <a:lnTo>
                <a:pt x="58" y="44"/>
              </a:lnTo>
              <a:lnTo>
                <a:pt x="58" y="44"/>
              </a:lnTo>
              <a:lnTo>
                <a:pt x="58" y="43"/>
              </a:lnTo>
              <a:lnTo>
                <a:pt x="60" y="43"/>
              </a:lnTo>
              <a:lnTo>
                <a:pt x="60" y="43"/>
              </a:lnTo>
              <a:lnTo>
                <a:pt x="61" y="43"/>
              </a:lnTo>
              <a:lnTo>
                <a:pt x="61" y="43"/>
              </a:lnTo>
              <a:lnTo>
                <a:pt x="62" y="43"/>
              </a:lnTo>
              <a:lnTo>
                <a:pt x="62" y="42"/>
              </a:lnTo>
              <a:lnTo>
                <a:pt x="62" y="42"/>
              </a:lnTo>
              <a:lnTo>
                <a:pt x="62" y="42"/>
              </a:lnTo>
              <a:lnTo>
                <a:pt x="65" y="42"/>
              </a:lnTo>
              <a:lnTo>
                <a:pt x="65" y="41"/>
              </a:lnTo>
              <a:lnTo>
                <a:pt x="66" y="41"/>
              </a:lnTo>
              <a:lnTo>
                <a:pt x="66" y="41"/>
              </a:lnTo>
              <a:lnTo>
                <a:pt x="66" y="41"/>
              </a:lnTo>
              <a:lnTo>
                <a:pt x="66" y="41"/>
              </a:lnTo>
              <a:lnTo>
                <a:pt x="67" y="41"/>
              </a:lnTo>
              <a:lnTo>
                <a:pt x="67" y="41"/>
              </a:lnTo>
              <a:lnTo>
                <a:pt x="69" y="41"/>
              </a:lnTo>
              <a:lnTo>
                <a:pt x="69" y="41"/>
              </a:lnTo>
              <a:lnTo>
                <a:pt x="69" y="41"/>
              </a:lnTo>
              <a:lnTo>
                <a:pt x="69" y="41"/>
              </a:lnTo>
              <a:lnTo>
                <a:pt x="71" y="41"/>
              </a:lnTo>
              <a:lnTo>
                <a:pt x="71" y="40"/>
              </a:lnTo>
              <a:lnTo>
                <a:pt x="71" y="40"/>
              </a:lnTo>
              <a:lnTo>
                <a:pt x="71" y="40"/>
              </a:lnTo>
              <a:lnTo>
                <a:pt x="72" y="40"/>
              </a:lnTo>
              <a:lnTo>
                <a:pt x="72" y="40"/>
              </a:lnTo>
              <a:lnTo>
                <a:pt x="72" y="40"/>
              </a:lnTo>
              <a:lnTo>
                <a:pt x="72" y="39"/>
              </a:lnTo>
              <a:lnTo>
                <a:pt x="73" y="39"/>
              </a:lnTo>
              <a:lnTo>
                <a:pt x="73" y="38"/>
              </a:lnTo>
              <a:lnTo>
                <a:pt x="73" y="38"/>
              </a:lnTo>
              <a:lnTo>
                <a:pt x="73" y="38"/>
              </a:lnTo>
              <a:lnTo>
                <a:pt x="73" y="38"/>
              </a:lnTo>
              <a:lnTo>
                <a:pt x="73" y="37"/>
              </a:lnTo>
              <a:lnTo>
                <a:pt x="73" y="37"/>
              </a:lnTo>
              <a:lnTo>
                <a:pt x="73" y="37"/>
              </a:lnTo>
              <a:lnTo>
                <a:pt x="74" y="37"/>
              </a:lnTo>
              <a:lnTo>
                <a:pt x="74" y="37"/>
              </a:lnTo>
              <a:lnTo>
                <a:pt x="75" y="37"/>
              </a:lnTo>
              <a:lnTo>
                <a:pt x="75" y="36"/>
              </a:lnTo>
              <a:lnTo>
                <a:pt x="75" y="36"/>
              </a:lnTo>
              <a:lnTo>
                <a:pt x="75" y="36"/>
              </a:lnTo>
              <a:lnTo>
                <a:pt x="76" y="36"/>
              </a:lnTo>
              <a:lnTo>
                <a:pt x="76" y="36"/>
              </a:lnTo>
              <a:lnTo>
                <a:pt x="76" y="36"/>
              </a:lnTo>
              <a:lnTo>
                <a:pt x="76" y="36"/>
              </a:lnTo>
              <a:lnTo>
                <a:pt x="77" y="36"/>
              </a:lnTo>
              <a:lnTo>
                <a:pt x="77" y="35"/>
              </a:lnTo>
              <a:lnTo>
                <a:pt x="77" y="35"/>
              </a:lnTo>
              <a:lnTo>
                <a:pt x="77" y="35"/>
              </a:lnTo>
              <a:lnTo>
                <a:pt x="77" y="35"/>
              </a:lnTo>
              <a:lnTo>
                <a:pt x="77" y="33"/>
              </a:lnTo>
              <a:lnTo>
                <a:pt x="77" y="33"/>
              </a:lnTo>
              <a:lnTo>
                <a:pt x="77" y="33"/>
              </a:lnTo>
              <a:lnTo>
                <a:pt x="77" y="33"/>
              </a:lnTo>
              <a:lnTo>
                <a:pt x="77" y="33"/>
              </a:lnTo>
              <a:lnTo>
                <a:pt x="78" y="33"/>
              </a:lnTo>
              <a:lnTo>
                <a:pt x="78" y="32"/>
              </a:lnTo>
              <a:lnTo>
                <a:pt x="79" y="32"/>
              </a:lnTo>
              <a:lnTo>
                <a:pt x="79" y="32"/>
              </a:lnTo>
              <a:lnTo>
                <a:pt x="79" y="32"/>
              </a:lnTo>
              <a:lnTo>
                <a:pt x="79" y="31"/>
              </a:lnTo>
              <a:lnTo>
                <a:pt x="80" y="31"/>
              </a:lnTo>
              <a:lnTo>
                <a:pt x="80" y="31"/>
              </a:lnTo>
              <a:lnTo>
                <a:pt x="80" y="31"/>
              </a:lnTo>
              <a:lnTo>
                <a:pt x="80" y="30"/>
              </a:lnTo>
              <a:lnTo>
                <a:pt x="80" y="30"/>
              </a:lnTo>
              <a:lnTo>
                <a:pt x="80" y="30"/>
              </a:lnTo>
              <a:lnTo>
                <a:pt x="81" y="30"/>
              </a:lnTo>
              <a:lnTo>
                <a:pt x="81" y="30"/>
              </a:lnTo>
              <a:lnTo>
                <a:pt x="81" y="30"/>
              </a:lnTo>
              <a:lnTo>
                <a:pt x="81" y="30"/>
              </a:lnTo>
              <a:lnTo>
                <a:pt x="82" y="30"/>
              </a:lnTo>
              <a:lnTo>
                <a:pt x="82" y="29"/>
              </a:lnTo>
              <a:lnTo>
                <a:pt x="83" y="29"/>
              </a:lnTo>
              <a:lnTo>
                <a:pt x="83" y="29"/>
              </a:lnTo>
              <a:lnTo>
                <a:pt x="84" y="29"/>
              </a:lnTo>
              <a:lnTo>
                <a:pt x="84" y="29"/>
              </a:lnTo>
              <a:lnTo>
                <a:pt x="84" y="29"/>
              </a:lnTo>
              <a:lnTo>
                <a:pt x="84" y="29"/>
              </a:lnTo>
              <a:lnTo>
                <a:pt x="85" y="29"/>
              </a:lnTo>
              <a:lnTo>
                <a:pt x="85" y="28"/>
              </a:lnTo>
              <a:lnTo>
                <a:pt x="85" y="28"/>
              </a:lnTo>
              <a:lnTo>
                <a:pt x="85" y="28"/>
              </a:lnTo>
              <a:lnTo>
                <a:pt x="86" y="28"/>
              </a:lnTo>
              <a:lnTo>
                <a:pt x="86" y="28"/>
              </a:lnTo>
              <a:lnTo>
                <a:pt x="86" y="28"/>
              </a:lnTo>
              <a:lnTo>
                <a:pt x="86" y="27"/>
              </a:lnTo>
              <a:lnTo>
                <a:pt x="86" y="27"/>
              </a:lnTo>
              <a:lnTo>
                <a:pt x="86" y="27"/>
              </a:lnTo>
              <a:lnTo>
                <a:pt x="86" y="27"/>
              </a:lnTo>
              <a:lnTo>
                <a:pt x="86" y="27"/>
              </a:lnTo>
              <a:lnTo>
                <a:pt x="87" y="27"/>
              </a:lnTo>
              <a:lnTo>
                <a:pt x="87" y="27"/>
              </a:lnTo>
              <a:lnTo>
                <a:pt x="88" y="27"/>
              </a:lnTo>
              <a:lnTo>
                <a:pt x="88" y="26"/>
              </a:lnTo>
              <a:lnTo>
                <a:pt x="89" y="26"/>
              </a:lnTo>
              <a:lnTo>
                <a:pt x="89" y="26"/>
              </a:lnTo>
              <a:lnTo>
                <a:pt x="89" y="26"/>
              </a:lnTo>
              <a:lnTo>
                <a:pt x="89" y="26"/>
              </a:lnTo>
              <a:lnTo>
                <a:pt x="90" y="26"/>
              </a:lnTo>
              <a:lnTo>
                <a:pt x="90" y="26"/>
              </a:lnTo>
              <a:lnTo>
                <a:pt x="90" y="26"/>
              </a:lnTo>
              <a:lnTo>
                <a:pt x="90" y="25"/>
              </a:lnTo>
              <a:lnTo>
                <a:pt x="90" y="25"/>
              </a:lnTo>
              <a:lnTo>
                <a:pt x="90" y="25"/>
              </a:lnTo>
              <a:lnTo>
                <a:pt x="91" y="25"/>
              </a:lnTo>
              <a:lnTo>
                <a:pt x="91" y="25"/>
              </a:lnTo>
              <a:lnTo>
                <a:pt x="91" y="25"/>
              </a:lnTo>
              <a:lnTo>
                <a:pt x="91" y="25"/>
              </a:lnTo>
              <a:lnTo>
                <a:pt x="91" y="25"/>
              </a:lnTo>
              <a:lnTo>
                <a:pt x="91" y="24"/>
              </a:lnTo>
              <a:lnTo>
                <a:pt x="92" y="24"/>
              </a:lnTo>
              <a:lnTo>
                <a:pt x="92" y="24"/>
              </a:lnTo>
              <a:lnTo>
                <a:pt x="92" y="24"/>
              </a:lnTo>
              <a:lnTo>
                <a:pt x="92" y="23"/>
              </a:lnTo>
              <a:lnTo>
                <a:pt x="92" y="23"/>
              </a:lnTo>
              <a:lnTo>
                <a:pt x="92" y="22"/>
              </a:lnTo>
              <a:lnTo>
                <a:pt x="92" y="22"/>
              </a:lnTo>
              <a:lnTo>
                <a:pt x="92" y="22"/>
              </a:lnTo>
              <a:lnTo>
                <a:pt x="93" y="22"/>
              </a:lnTo>
              <a:lnTo>
                <a:pt x="93" y="21"/>
              </a:lnTo>
              <a:lnTo>
                <a:pt x="93" y="21"/>
              </a:lnTo>
              <a:lnTo>
                <a:pt x="93" y="21"/>
              </a:lnTo>
              <a:lnTo>
                <a:pt x="94" y="21"/>
              </a:lnTo>
              <a:lnTo>
                <a:pt x="94" y="21"/>
              </a:lnTo>
              <a:lnTo>
                <a:pt x="96" y="21"/>
              </a:lnTo>
              <a:lnTo>
                <a:pt x="96" y="21"/>
              </a:lnTo>
              <a:lnTo>
                <a:pt x="96" y="21"/>
              </a:lnTo>
              <a:lnTo>
                <a:pt x="96" y="20"/>
              </a:lnTo>
              <a:lnTo>
                <a:pt x="97" y="20"/>
              </a:lnTo>
              <a:lnTo>
                <a:pt x="97" y="20"/>
              </a:lnTo>
              <a:lnTo>
                <a:pt x="97" y="20"/>
              </a:lnTo>
              <a:lnTo>
                <a:pt x="97" y="20"/>
              </a:lnTo>
              <a:lnTo>
                <a:pt x="98" y="20"/>
              </a:lnTo>
              <a:lnTo>
                <a:pt x="98" y="20"/>
              </a:lnTo>
              <a:lnTo>
                <a:pt x="98" y="20"/>
              </a:lnTo>
              <a:lnTo>
                <a:pt x="98" y="19"/>
              </a:lnTo>
              <a:lnTo>
                <a:pt x="99" y="19"/>
              </a:lnTo>
              <a:lnTo>
                <a:pt x="99" y="19"/>
              </a:lnTo>
              <a:lnTo>
                <a:pt x="99" y="19"/>
              </a:lnTo>
              <a:lnTo>
                <a:pt x="99" y="19"/>
              </a:lnTo>
              <a:lnTo>
                <a:pt x="100" y="19"/>
              </a:lnTo>
              <a:lnTo>
                <a:pt x="100" y="19"/>
              </a:lnTo>
              <a:lnTo>
                <a:pt x="100" y="19"/>
              </a:lnTo>
              <a:lnTo>
                <a:pt x="100" y="18"/>
              </a:lnTo>
              <a:lnTo>
                <a:pt x="100" y="18"/>
              </a:lnTo>
              <a:lnTo>
                <a:pt x="100" y="18"/>
              </a:lnTo>
              <a:lnTo>
                <a:pt x="101" y="18"/>
              </a:lnTo>
              <a:lnTo>
                <a:pt x="101" y="18"/>
              </a:lnTo>
              <a:lnTo>
                <a:pt x="101" y="18"/>
              </a:lnTo>
              <a:lnTo>
                <a:pt x="101" y="17"/>
              </a:lnTo>
              <a:lnTo>
                <a:pt x="101" y="17"/>
              </a:lnTo>
              <a:lnTo>
                <a:pt x="101" y="17"/>
              </a:lnTo>
              <a:lnTo>
                <a:pt x="102" y="17"/>
              </a:lnTo>
              <a:lnTo>
                <a:pt x="102" y="17"/>
              </a:lnTo>
              <a:lnTo>
                <a:pt x="102" y="17"/>
              </a:lnTo>
              <a:lnTo>
                <a:pt x="102" y="16"/>
              </a:lnTo>
              <a:lnTo>
                <a:pt x="102" y="16"/>
              </a:lnTo>
              <a:lnTo>
                <a:pt x="102" y="16"/>
              </a:lnTo>
              <a:lnTo>
                <a:pt x="102" y="16"/>
              </a:lnTo>
              <a:lnTo>
                <a:pt x="102" y="16"/>
              </a:lnTo>
              <a:lnTo>
                <a:pt x="103" y="16"/>
              </a:lnTo>
              <a:lnTo>
                <a:pt x="103" y="16"/>
              </a:lnTo>
              <a:lnTo>
                <a:pt x="103" y="16"/>
              </a:lnTo>
              <a:lnTo>
                <a:pt x="103" y="15"/>
              </a:lnTo>
              <a:lnTo>
                <a:pt x="103" y="15"/>
              </a:lnTo>
              <a:lnTo>
                <a:pt x="103" y="15"/>
              </a:lnTo>
              <a:lnTo>
                <a:pt x="103" y="15"/>
              </a:lnTo>
              <a:lnTo>
                <a:pt x="103" y="15"/>
              </a:lnTo>
              <a:lnTo>
                <a:pt x="104" y="15"/>
              </a:lnTo>
              <a:lnTo>
                <a:pt x="104" y="15"/>
              </a:lnTo>
              <a:lnTo>
                <a:pt x="104" y="15"/>
              </a:lnTo>
              <a:lnTo>
                <a:pt x="104" y="14"/>
              </a:lnTo>
              <a:lnTo>
                <a:pt x="104" y="14"/>
              </a:lnTo>
              <a:lnTo>
                <a:pt x="104" y="14"/>
              </a:lnTo>
              <a:lnTo>
                <a:pt x="105" y="14"/>
              </a:lnTo>
              <a:lnTo>
                <a:pt x="105" y="14"/>
              </a:lnTo>
              <a:lnTo>
                <a:pt x="105" y="14"/>
              </a:lnTo>
              <a:lnTo>
                <a:pt x="105" y="14"/>
              </a:lnTo>
              <a:lnTo>
                <a:pt x="105" y="14"/>
              </a:lnTo>
              <a:lnTo>
                <a:pt x="105" y="13"/>
              </a:lnTo>
              <a:lnTo>
                <a:pt x="105" y="13"/>
              </a:lnTo>
              <a:lnTo>
                <a:pt x="105" y="13"/>
              </a:lnTo>
              <a:lnTo>
                <a:pt x="106" y="13"/>
              </a:lnTo>
              <a:lnTo>
                <a:pt x="106" y="13"/>
              </a:lnTo>
              <a:lnTo>
                <a:pt x="107" y="13"/>
              </a:lnTo>
              <a:lnTo>
                <a:pt x="107" y="13"/>
              </a:lnTo>
              <a:lnTo>
                <a:pt x="108" y="13"/>
              </a:lnTo>
              <a:lnTo>
                <a:pt x="108" y="13"/>
              </a:lnTo>
              <a:lnTo>
                <a:pt x="109" y="13"/>
              </a:lnTo>
              <a:lnTo>
                <a:pt x="109" y="12"/>
              </a:lnTo>
              <a:lnTo>
                <a:pt x="109" y="12"/>
              </a:lnTo>
              <a:lnTo>
                <a:pt x="109" y="11"/>
              </a:lnTo>
              <a:lnTo>
                <a:pt x="109" y="11"/>
              </a:lnTo>
              <a:lnTo>
                <a:pt x="109" y="11"/>
              </a:lnTo>
              <a:lnTo>
                <a:pt x="109" y="11"/>
              </a:lnTo>
              <a:lnTo>
                <a:pt x="109" y="11"/>
              </a:lnTo>
              <a:lnTo>
                <a:pt x="110" y="11"/>
              </a:lnTo>
              <a:lnTo>
                <a:pt x="110" y="10"/>
              </a:lnTo>
              <a:lnTo>
                <a:pt x="110" y="10"/>
              </a:lnTo>
              <a:lnTo>
                <a:pt x="110" y="10"/>
              </a:lnTo>
              <a:lnTo>
                <a:pt x="110" y="10"/>
              </a:lnTo>
              <a:lnTo>
                <a:pt x="110" y="10"/>
              </a:lnTo>
              <a:lnTo>
                <a:pt x="111" y="10"/>
              </a:lnTo>
              <a:lnTo>
                <a:pt x="111" y="10"/>
              </a:lnTo>
              <a:lnTo>
                <a:pt x="111" y="10"/>
              </a:lnTo>
              <a:lnTo>
                <a:pt x="111" y="9"/>
              </a:lnTo>
              <a:lnTo>
                <a:pt x="111" y="9"/>
              </a:lnTo>
              <a:lnTo>
                <a:pt x="111" y="9"/>
              </a:lnTo>
              <a:lnTo>
                <a:pt x="112" y="9"/>
              </a:lnTo>
              <a:lnTo>
                <a:pt x="112" y="9"/>
              </a:lnTo>
              <a:lnTo>
                <a:pt x="112" y="9"/>
              </a:lnTo>
              <a:lnTo>
                <a:pt x="112" y="9"/>
              </a:lnTo>
              <a:lnTo>
                <a:pt x="112" y="9"/>
              </a:lnTo>
              <a:lnTo>
                <a:pt x="112" y="8"/>
              </a:lnTo>
              <a:lnTo>
                <a:pt x="113" y="8"/>
              </a:lnTo>
              <a:lnTo>
                <a:pt x="113" y="8"/>
              </a:lnTo>
              <a:lnTo>
                <a:pt x="114" y="8"/>
              </a:lnTo>
              <a:lnTo>
                <a:pt x="114" y="8"/>
              </a:lnTo>
              <a:lnTo>
                <a:pt x="114" y="8"/>
              </a:lnTo>
              <a:lnTo>
                <a:pt x="114" y="8"/>
              </a:lnTo>
              <a:lnTo>
                <a:pt x="115" y="8"/>
              </a:lnTo>
              <a:lnTo>
                <a:pt x="115" y="8"/>
              </a:lnTo>
              <a:lnTo>
                <a:pt x="115" y="8"/>
              </a:lnTo>
              <a:lnTo>
                <a:pt x="115" y="8"/>
              </a:lnTo>
              <a:lnTo>
                <a:pt x="116" y="8"/>
              </a:lnTo>
              <a:lnTo>
                <a:pt x="116" y="8"/>
              </a:lnTo>
              <a:lnTo>
                <a:pt x="117" y="8"/>
              </a:lnTo>
              <a:lnTo>
                <a:pt x="117" y="8"/>
              </a:lnTo>
              <a:lnTo>
                <a:pt x="117" y="8"/>
              </a:lnTo>
              <a:lnTo>
                <a:pt x="117" y="7"/>
              </a:lnTo>
              <a:lnTo>
                <a:pt x="118" y="7"/>
              </a:lnTo>
              <a:lnTo>
                <a:pt x="118" y="7"/>
              </a:lnTo>
              <a:lnTo>
                <a:pt x="119" y="7"/>
              </a:lnTo>
              <a:lnTo>
                <a:pt x="119" y="7"/>
              </a:lnTo>
              <a:lnTo>
                <a:pt x="119" y="7"/>
              </a:lnTo>
              <a:lnTo>
                <a:pt x="119" y="6"/>
              </a:lnTo>
              <a:lnTo>
                <a:pt x="119" y="6"/>
              </a:lnTo>
              <a:lnTo>
                <a:pt x="119" y="5"/>
              </a:lnTo>
              <a:lnTo>
                <a:pt x="120" y="5"/>
              </a:lnTo>
              <a:lnTo>
                <a:pt x="120" y="5"/>
              </a:lnTo>
              <a:lnTo>
                <a:pt x="120" y="5"/>
              </a:lnTo>
              <a:lnTo>
                <a:pt x="120" y="4"/>
              </a:lnTo>
              <a:lnTo>
                <a:pt x="121" y="4"/>
              </a:lnTo>
              <a:lnTo>
                <a:pt x="121" y="4"/>
              </a:lnTo>
              <a:lnTo>
                <a:pt x="122" y="4"/>
              </a:lnTo>
              <a:lnTo>
                <a:pt x="122" y="4"/>
              </a:lnTo>
              <a:lnTo>
                <a:pt x="123" y="4"/>
              </a:lnTo>
              <a:lnTo>
                <a:pt x="123" y="3"/>
              </a:lnTo>
              <a:lnTo>
                <a:pt x="124" y="3"/>
              </a:lnTo>
              <a:lnTo>
                <a:pt x="124" y="3"/>
              </a:lnTo>
              <a:lnTo>
                <a:pt x="124" y="3"/>
              </a:lnTo>
              <a:lnTo>
                <a:pt x="124" y="3"/>
              </a:lnTo>
              <a:lnTo>
                <a:pt x="125" y="3"/>
              </a:lnTo>
              <a:lnTo>
                <a:pt x="125" y="2"/>
              </a:lnTo>
              <a:lnTo>
                <a:pt x="125" y="2"/>
              </a:lnTo>
              <a:lnTo>
                <a:pt x="125" y="2"/>
              </a:lnTo>
              <a:lnTo>
                <a:pt x="125" y="2"/>
              </a:lnTo>
              <a:lnTo>
                <a:pt x="125" y="2"/>
              </a:lnTo>
              <a:lnTo>
                <a:pt x="125" y="2"/>
              </a:lnTo>
              <a:lnTo>
                <a:pt x="125" y="2"/>
              </a:lnTo>
              <a:lnTo>
                <a:pt x="126" y="2"/>
              </a:lnTo>
              <a:lnTo>
                <a:pt x="126" y="2"/>
              </a:lnTo>
              <a:lnTo>
                <a:pt x="126" y="2"/>
              </a:lnTo>
              <a:lnTo>
                <a:pt x="126" y="1"/>
              </a:lnTo>
              <a:lnTo>
                <a:pt x="126" y="1"/>
              </a:lnTo>
              <a:lnTo>
                <a:pt x="126" y="1"/>
              </a:lnTo>
              <a:lnTo>
                <a:pt x="127" y="1"/>
              </a:lnTo>
              <a:lnTo>
                <a:pt x="127" y="1"/>
              </a:lnTo>
              <a:lnTo>
                <a:pt x="127" y="1"/>
              </a:lnTo>
              <a:lnTo>
                <a:pt x="127" y="1"/>
              </a:lnTo>
              <a:lnTo>
                <a:pt x="127" y="1"/>
              </a:lnTo>
              <a:lnTo>
                <a:pt x="127" y="0"/>
              </a:lnTo>
              <a:lnTo>
                <a:pt x="127" y="0"/>
              </a:lnTo>
              <a:close/>
            </a:path>
          </a:pathLst>
        </a:custGeom>
        <a:solidFill>
          <a:srgbClr val="FF5B5B"/>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113</a:t>
          </a:r>
        </a:p>
      </xdr:txBody>
    </xdr:sp>
    <xdr:clientData/>
  </xdr:twoCellAnchor>
  <xdr:twoCellAnchor>
    <xdr:from>
      <xdr:col>46</xdr:col>
      <xdr:colOff>43579</xdr:colOff>
      <xdr:row>8</xdr:row>
      <xdr:rowOff>9235</xdr:rowOff>
    </xdr:from>
    <xdr:to>
      <xdr:col>48</xdr:col>
      <xdr:colOff>105659</xdr:colOff>
      <xdr:row>10</xdr:row>
      <xdr:rowOff>118628</xdr:rowOff>
    </xdr:to>
    <xdr:sp macro="[0]!update_chart" textlink="">
      <xdr:nvSpPr>
        <xdr:cNvPr id="55" name="SUB_102"/>
        <xdr:cNvSpPr>
          <a:spLocks noChangeAspect="1"/>
        </xdr:cNvSpPr>
      </xdr:nvSpPr>
      <xdr:spPr bwMode="auto">
        <a:xfrm>
          <a:off x="13454779" y="1533235"/>
          <a:ext cx="1281280" cy="490393"/>
        </a:xfrm>
        <a:custGeom>
          <a:avLst/>
          <a:gdLst>
            <a:gd name="T0" fmla="*/ 17 w 47"/>
            <a:gd name="T1" fmla="*/ 2 h 73"/>
            <a:gd name="T2" fmla="*/ 20 w 47"/>
            <a:gd name="T3" fmla="*/ 3 h 73"/>
            <a:gd name="T4" fmla="*/ 22 w 47"/>
            <a:gd name="T5" fmla="*/ 5 h 73"/>
            <a:gd name="T6" fmla="*/ 22 w 47"/>
            <a:gd name="T7" fmla="*/ 9 h 73"/>
            <a:gd name="T8" fmla="*/ 24 w 47"/>
            <a:gd name="T9" fmla="*/ 10 h 73"/>
            <a:gd name="T10" fmla="*/ 27 w 47"/>
            <a:gd name="T11" fmla="*/ 12 h 73"/>
            <a:gd name="T12" fmla="*/ 27 w 47"/>
            <a:gd name="T13" fmla="*/ 14 h 73"/>
            <a:gd name="T14" fmla="*/ 28 w 47"/>
            <a:gd name="T15" fmla="*/ 16 h 73"/>
            <a:gd name="T16" fmla="*/ 30 w 47"/>
            <a:gd name="T17" fmla="*/ 20 h 73"/>
            <a:gd name="T18" fmla="*/ 31 w 47"/>
            <a:gd name="T19" fmla="*/ 23 h 73"/>
            <a:gd name="T20" fmla="*/ 30 w 47"/>
            <a:gd name="T21" fmla="*/ 26 h 73"/>
            <a:gd name="T22" fmla="*/ 29 w 47"/>
            <a:gd name="T23" fmla="*/ 29 h 73"/>
            <a:gd name="T24" fmla="*/ 30 w 47"/>
            <a:gd name="T25" fmla="*/ 33 h 73"/>
            <a:gd name="T26" fmla="*/ 31 w 47"/>
            <a:gd name="T27" fmla="*/ 37 h 73"/>
            <a:gd name="T28" fmla="*/ 30 w 47"/>
            <a:gd name="T29" fmla="*/ 40 h 73"/>
            <a:gd name="T30" fmla="*/ 32 w 47"/>
            <a:gd name="T31" fmla="*/ 43 h 73"/>
            <a:gd name="T32" fmla="*/ 33 w 47"/>
            <a:gd name="T33" fmla="*/ 47 h 73"/>
            <a:gd name="T34" fmla="*/ 35 w 47"/>
            <a:gd name="T35" fmla="*/ 49 h 73"/>
            <a:gd name="T36" fmla="*/ 36 w 47"/>
            <a:gd name="T37" fmla="*/ 51 h 73"/>
            <a:gd name="T38" fmla="*/ 38 w 47"/>
            <a:gd name="T39" fmla="*/ 56 h 73"/>
            <a:gd name="T40" fmla="*/ 39 w 47"/>
            <a:gd name="T41" fmla="*/ 58 h 73"/>
            <a:gd name="T42" fmla="*/ 41 w 47"/>
            <a:gd name="T43" fmla="*/ 59 h 73"/>
            <a:gd name="T44" fmla="*/ 42 w 47"/>
            <a:gd name="T45" fmla="*/ 62 h 73"/>
            <a:gd name="T46" fmla="*/ 45 w 47"/>
            <a:gd name="T47" fmla="*/ 64 h 73"/>
            <a:gd name="T48" fmla="*/ 46 w 47"/>
            <a:gd name="T49" fmla="*/ 66 h 73"/>
            <a:gd name="T50" fmla="*/ 46 w 47"/>
            <a:gd name="T51" fmla="*/ 70 h 73"/>
            <a:gd name="T52" fmla="*/ 47 w 47"/>
            <a:gd name="T53" fmla="*/ 73 h 73"/>
            <a:gd name="T54" fmla="*/ 45 w 47"/>
            <a:gd name="T55" fmla="*/ 73 h 73"/>
            <a:gd name="T56" fmla="*/ 41 w 47"/>
            <a:gd name="T57" fmla="*/ 71 h 73"/>
            <a:gd name="T58" fmla="*/ 35 w 47"/>
            <a:gd name="T59" fmla="*/ 71 h 73"/>
            <a:gd name="T60" fmla="*/ 33 w 47"/>
            <a:gd name="T61" fmla="*/ 69 h 73"/>
            <a:gd name="T62" fmla="*/ 31 w 47"/>
            <a:gd name="T63" fmla="*/ 68 h 73"/>
            <a:gd name="T64" fmla="*/ 27 w 47"/>
            <a:gd name="T65" fmla="*/ 66 h 73"/>
            <a:gd name="T66" fmla="*/ 25 w 47"/>
            <a:gd name="T67" fmla="*/ 64 h 73"/>
            <a:gd name="T68" fmla="*/ 23 w 47"/>
            <a:gd name="T69" fmla="*/ 62 h 73"/>
            <a:gd name="T70" fmla="*/ 16 w 47"/>
            <a:gd name="T71" fmla="*/ 61 h 73"/>
            <a:gd name="T72" fmla="*/ 12 w 47"/>
            <a:gd name="T73" fmla="*/ 59 h 73"/>
            <a:gd name="T74" fmla="*/ 10 w 47"/>
            <a:gd name="T75" fmla="*/ 59 h 73"/>
            <a:gd name="T76" fmla="*/ 5 w 47"/>
            <a:gd name="T77" fmla="*/ 59 h 73"/>
            <a:gd name="T78" fmla="*/ 2 w 47"/>
            <a:gd name="T79" fmla="*/ 58 h 73"/>
            <a:gd name="T80" fmla="*/ 0 w 47"/>
            <a:gd name="T81" fmla="*/ 56 h 73"/>
            <a:gd name="T82" fmla="*/ 1 w 47"/>
            <a:gd name="T83" fmla="*/ 53 h 73"/>
            <a:gd name="T84" fmla="*/ 2 w 47"/>
            <a:gd name="T85" fmla="*/ 50 h 73"/>
            <a:gd name="T86" fmla="*/ 3 w 47"/>
            <a:gd name="T87" fmla="*/ 46 h 73"/>
            <a:gd name="T88" fmla="*/ 3 w 47"/>
            <a:gd name="T89" fmla="*/ 42 h 73"/>
            <a:gd name="T90" fmla="*/ 5 w 47"/>
            <a:gd name="T91" fmla="*/ 40 h 73"/>
            <a:gd name="T92" fmla="*/ 8 w 47"/>
            <a:gd name="T93" fmla="*/ 37 h 73"/>
            <a:gd name="T94" fmla="*/ 9 w 47"/>
            <a:gd name="T95" fmla="*/ 34 h 73"/>
            <a:gd name="T96" fmla="*/ 11 w 47"/>
            <a:gd name="T97" fmla="*/ 30 h 73"/>
            <a:gd name="T98" fmla="*/ 13 w 47"/>
            <a:gd name="T99" fmla="*/ 24 h 73"/>
            <a:gd name="T100" fmla="*/ 13 w 47"/>
            <a:gd name="T101" fmla="*/ 20 h 73"/>
            <a:gd name="T102" fmla="*/ 14 w 47"/>
            <a:gd name="T103" fmla="*/ 18 h 73"/>
            <a:gd name="T104" fmla="*/ 15 w 47"/>
            <a:gd name="T105" fmla="*/ 14 h 73"/>
            <a:gd name="T106" fmla="*/ 15 w 47"/>
            <a:gd name="T107" fmla="*/ 12 h 73"/>
            <a:gd name="T108" fmla="*/ 13 w 47"/>
            <a:gd name="T109" fmla="*/ 9 h 73"/>
            <a:gd name="T110" fmla="*/ 15 w 47"/>
            <a:gd name="T111" fmla="*/ 8 h 73"/>
            <a:gd name="T112" fmla="*/ 14 w 47"/>
            <a:gd name="T113" fmla="*/ 7 h 73"/>
            <a:gd name="T114" fmla="*/ 13 w 47"/>
            <a:gd name="T115" fmla="*/ 3 h 73"/>
            <a:gd name="T116" fmla="*/ 15 w 47"/>
            <a:gd name="T117" fmla="*/ 0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Lst>
          <a:rect l="0" t="0" r="r" b="b"/>
          <a:pathLst>
            <a:path w="47" h="73">
              <a:moveTo>
                <a:pt x="15" y="0"/>
              </a:moveTo>
              <a:lnTo>
                <a:pt x="15" y="0"/>
              </a:lnTo>
              <a:lnTo>
                <a:pt x="15" y="0"/>
              </a:lnTo>
              <a:lnTo>
                <a:pt x="16" y="0"/>
              </a:lnTo>
              <a:lnTo>
                <a:pt x="16" y="0"/>
              </a:lnTo>
              <a:lnTo>
                <a:pt x="16" y="0"/>
              </a:lnTo>
              <a:lnTo>
                <a:pt x="16" y="1"/>
              </a:lnTo>
              <a:lnTo>
                <a:pt x="17" y="1"/>
              </a:lnTo>
              <a:lnTo>
                <a:pt x="17" y="1"/>
              </a:lnTo>
              <a:lnTo>
                <a:pt x="17" y="1"/>
              </a:lnTo>
              <a:lnTo>
                <a:pt x="17" y="2"/>
              </a:lnTo>
              <a:lnTo>
                <a:pt x="17" y="2"/>
              </a:lnTo>
              <a:lnTo>
                <a:pt x="17" y="2"/>
              </a:lnTo>
              <a:lnTo>
                <a:pt x="18" y="2"/>
              </a:lnTo>
              <a:lnTo>
                <a:pt x="18" y="2"/>
              </a:lnTo>
              <a:lnTo>
                <a:pt x="19" y="2"/>
              </a:lnTo>
              <a:lnTo>
                <a:pt x="19" y="3"/>
              </a:lnTo>
              <a:lnTo>
                <a:pt x="19" y="3"/>
              </a:lnTo>
              <a:lnTo>
                <a:pt x="19" y="3"/>
              </a:lnTo>
              <a:lnTo>
                <a:pt x="19" y="3"/>
              </a:lnTo>
              <a:lnTo>
                <a:pt x="19" y="3"/>
              </a:lnTo>
              <a:lnTo>
                <a:pt x="20" y="3"/>
              </a:lnTo>
              <a:lnTo>
                <a:pt x="20" y="4"/>
              </a:lnTo>
              <a:lnTo>
                <a:pt x="20" y="4"/>
              </a:lnTo>
              <a:lnTo>
                <a:pt x="20" y="4"/>
              </a:lnTo>
              <a:lnTo>
                <a:pt x="20" y="4"/>
              </a:lnTo>
              <a:lnTo>
                <a:pt x="20" y="4"/>
              </a:lnTo>
              <a:lnTo>
                <a:pt x="21" y="4"/>
              </a:lnTo>
              <a:lnTo>
                <a:pt x="21" y="4"/>
              </a:lnTo>
              <a:lnTo>
                <a:pt x="21" y="4"/>
              </a:lnTo>
              <a:lnTo>
                <a:pt x="21" y="5"/>
              </a:lnTo>
              <a:lnTo>
                <a:pt x="22" y="5"/>
              </a:lnTo>
              <a:lnTo>
                <a:pt x="22" y="5"/>
              </a:lnTo>
              <a:lnTo>
                <a:pt x="22" y="5"/>
              </a:lnTo>
              <a:lnTo>
                <a:pt x="22" y="6"/>
              </a:lnTo>
              <a:lnTo>
                <a:pt x="22" y="6"/>
              </a:lnTo>
              <a:lnTo>
                <a:pt x="22" y="7"/>
              </a:lnTo>
              <a:lnTo>
                <a:pt x="22" y="7"/>
              </a:lnTo>
              <a:lnTo>
                <a:pt x="22" y="7"/>
              </a:lnTo>
              <a:lnTo>
                <a:pt x="22" y="7"/>
              </a:lnTo>
              <a:lnTo>
                <a:pt x="22" y="8"/>
              </a:lnTo>
              <a:lnTo>
                <a:pt x="21" y="8"/>
              </a:lnTo>
              <a:lnTo>
                <a:pt x="21" y="9"/>
              </a:lnTo>
              <a:lnTo>
                <a:pt x="22" y="9"/>
              </a:lnTo>
              <a:lnTo>
                <a:pt x="22" y="9"/>
              </a:lnTo>
              <a:lnTo>
                <a:pt x="22" y="9"/>
              </a:lnTo>
              <a:lnTo>
                <a:pt x="22" y="9"/>
              </a:lnTo>
              <a:lnTo>
                <a:pt x="23" y="9"/>
              </a:lnTo>
              <a:lnTo>
                <a:pt x="23" y="10"/>
              </a:lnTo>
              <a:lnTo>
                <a:pt x="23" y="10"/>
              </a:lnTo>
              <a:lnTo>
                <a:pt x="23" y="10"/>
              </a:lnTo>
              <a:lnTo>
                <a:pt x="24" y="10"/>
              </a:lnTo>
              <a:lnTo>
                <a:pt x="24" y="10"/>
              </a:lnTo>
              <a:lnTo>
                <a:pt x="24" y="10"/>
              </a:lnTo>
              <a:lnTo>
                <a:pt x="24" y="10"/>
              </a:lnTo>
              <a:lnTo>
                <a:pt x="24" y="10"/>
              </a:lnTo>
              <a:lnTo>
                <a:pt x="24" y="10"/>
              </a:lnTo>
              <a:lnTo>
                <a:pt x="25" y="10"/>
              </a:lnTo>
              <a:lnTo>
                <a:pt x="25" y="10"/>
              </a:lnTo>
              <a:lnTo>
                <a:pt x="25" y="10"/>
              </a:lnTo>
              <a:lnTo>
                <a:pt x="25" y="11"/>
              </a:lnTo>
              <a:lnTo>
                <a:pt x="26" y="11"/>
              </a:lnTo>
              <a:lnTo>
                <a:pt x="26" y="11"/>
              </a:lnTo>
              <a:lnTo>
                <a:pt x="26" y="11"/>
              </a:lnTo>
              <a:lnTo>
                <a:pt x="26" y="12"/>
              </a:lnTo>
              <a:lnTo>
                <a:pt x="27" y="12"/>
              </a:lnTo>
              <a:lnTo>
                <a:pt x="27" y="12"/>
              </a:lnTo>
              <a:lnTo>
                <a:pt x="27" y="12"/>
              </a:lnTo>
              <a:lnTo>
                <a:pt x="27" y="12"/>
              </a:lnTo>
              <a:lnTo>
                <a:pt x="27" y="12"/>
              </a:lnTo>
              <a:lnTo>
                <a:pt x="27" y="13"/>
              </a:lnTo>
              <a:lnTo>
                <a:pt x="27" y="13"/>
              </a:lnTo>
              <a:lnTo>
                <a:pt x="27" y="13"/>
              </a:lnTo>
              <a:lnTo>
                <a:pt x="27" y="13"/>
              </a:lnTo>
              <a:lnTo>
                <a:pt x="27" y="14"/>
              </a:lnTo>
              <a:lnTo>
                <a:pt x="27" y="14"/>
              </a:lnTo>
              <a:lnTo>
                <a:pt x="27" y="14"/>
              </a:lnTo>
              <a:lnTo>
                <a:pt x="28" y="14"/>
              </a:lnTo>
              <a:lnTo>
                <a:pt x="28" y="15"/>
              </a:lnTo>
              <a:lnTo>
                <a:pt x="27" y="15"/>
              </a:lnTo>
              <a:lnTo>
                <a:pt x="27" y="15"/>
              </a:lnTo>
              <a:lnTo>
                <a:pt x="28" y="15"/>
              </a:lnTo>
              <a:lnTo>
                <a:pt x="28" y="16"/>
              </a:lnTo>
              <a:lnTo>
                <a:pt x="28" y="16"/>
              </a:lnTo>
              <a:lnTo>
                <a:pt x="28" y="16"/>
              </a:lnTo>
              <a:lnTo>
                <a:pt x="28" y="16"/>
              </a:lnTo>
              <a:lnTo>
                <a:pt x="28" y="16"/>
              </a:lnTo>
              <a:lnTo>
                <a:pt x="28" y="16"/>
              </a:lnTo>
              <a:lnTo>
                <a:pt x="28" y="17"/>
              </a:lnTo>
              <a:lnTo>
                <a:pt x="29" y="17"/>
              </a:lnTo>
              <a:lnTo>
                <a:pt x="29" y="18"/>
              </a:lnTo>
              <a:lnTo>
                <a:pt x="29" y="18"/>
              </a:lnTo>
              <a:lnTo>
                <a:pt x="29" y="19"/>
              </a:lnTo>
              <a:lnTo>
                <a:pt x="30" y="19"/>
              </a:lnTo>
              <a:lnTo>
                <a:pt x="30" y="19"/>
              </a:lnTo>
              <a:lnTo>
                <a:pt x="30" y="19"/>
              </a:lnTo>
              <a:lnTo>
                <a:pt x="30" y="20"/>
              </a:lnTo>
              <a:lnTo>
                <a:pt x="30" y="20"/>
              </a:lnTo>
              <a:lnTo>
                <a:pt x="30" y="20"/>
              </a:lnTo>
              <a:lnTo>
                <a:pt x="31" y="20"/>
              </a:lnTo>
              <a:lnTo>
                <a:pt x="31" y="21"/>
              </a:lnTo>
              <a:lnTo>
                <a:pt x="31" y="21"/>
              </a:lnTo>
              <a:lnTo>
                <a:pt x="31" y="22"/>
              </a:lnTo>
              <a:lnTo>
                <a:pt x="32" y="22"/>
              </a:lnTo>
              <a:lnTo>
                <a:pt x="32" y="22"/>
              </a:lnTo>
              <a:lnTo>
                <a:pt x="32" y="22"/>
              </a:lnTo>
              <a:lnTo>
                <a:pt x="32" y="23"/>
              </a:lnTo>
              <a:lnTo>
                <a:pt x="32" y="23"/>
              </a:lnTo>
              <a:lnTo>
                <a:pt x="32" y="23"/>
              </a:lnTo>
              <a:lnTo>
                <a:pt x="31" y="23"/>
              </a:lnTo>
              <a:lnTo>
                <a:pt x="31" y="24"/>
              </a:lnTo>
              <a:lnTo>
                <a:pt x="31" y="24"/>
              </a:lnTo>
              <a:lnTo>
                <a:pt x="31" y="24"/>
              </a:lnTo>
              <a:lnTo>
                <a:pt x="31" y="24"/>
              </a:lnTo>
              <a:lnTo>
                <a:pt x="31" y="25"/>
              </a:lnTo>
              <a:lnTo>
                <a:pt x="30" y="25"/>
              </a:lnTo>
              <a:lnTo>
                <a:pt x="30" y="25"/>
              </a:lnTo>
              <a:lnTo>
                <a:pt x="30" y="25"/>
              </a:lnTo>
              <a:lnTo>
                <a:pt x="30" y="25"/>
              </a:lnTo>
              <a:lnTo>
                <a:pt x="30" y="25"/>
              </a:lnTo>
              <a:lnTo>
                <a:pt x="30" y="26"/>
              </a:lnTo>
              <a:lnTo>
                <a:pt x="29" y="26"/>
              </a:lnTo>
              <a:lnTo>
                <a:pt x="29" y="27"/>
              </a:lnTo>
              <a:lnTo>
                <a:pt x="29" y="27"/>
              </a:lnTo>
              <a:lnTo>
                <a:pt x="29" y="27"/>
              </a:lnTo>
              <a:lnTo>
                <a:pt x="28" y="27"/>
              </a:lnTo>
              <a:lnTo>
                <a:pt x="28" y="27"/>
              </a:lnTo>
              <a:lnTo>
                <a:pt x="28" y="27"/>
              </a:lnTo>
              <a:lnTo>
                <a:pt x="28" y="29"/>
              </a:lnTo>
              <a:lnTo>
                <a:pt x="28" y="29"/>
              </a:lnTo>
              <a:lnTo>
                <a:pt x="28" y="29"/>
              </a:lnTo>
              <a:lnTo>
                <a:pt x="29" y="29"/>
              </a:lnTo>
              <a:lnTo>
                <a:pt x="29" y="30"/>
              </a:lnTo>
              <a:lnTo>
                <a:pt x="29" y="30"/>
              </a:lnTo>
              <a:lnTo>
                <a:pt x="29" y="31"/>
              </a:lnTo>
              <a:lnTo>
                <a:pt x="29" y="31"/>
              </a:lnTo>
              <a:lnTo>
                <a:pt x="29" y="32"/>
              </a:lnTo>
              <a:lnTo>
                <a:pt x="30" y="32"/>
              </a:lnTo>
              <a:lnTo>
                <a:pt x="30" y="32"/>
              </a:lnTo>
              <a:lnTo>
                <a:pt x="30" y="32"/>
              </a:lnTo>
              <a:lnTo>
                <a:pt x="30" y="33"/>
              </a:lnTo>
              <a:lnTo>
                <a:pt x="30" y="33"/>
              </a:lnTo>
              <a:lnTo>
                <a:pt x="30" y="33"/>
              </a:lnTo>
              <a:lnTo>
                <a:pt x="30" y="33"/>
              </a:lnTo>
              <a:lnTo>
                <a:pt x="30" y="34"/>
              </a:lnTo>
              <a:lnTo>
                <a:pt x="32" y="34"/>
              </a:lnTo>
              <a:lnTo>
                <a:pt x="32" y="35"/>
              </a:lnTo>
              <a:lnTo>
                <a:pt x="32" y="35"/>
              </a:lnTo>
              <a:lnTo>
                <a:pt x="32" y="35"/>
              </a:lnTo>
              <a:lnTo>
                <a:pt x="32" y="35"/>
              </a:lnTo>
              <a:lnTo>
                <a:pt x="32" y="36"/>
              </a:lnTo>
              <a:lnTo>
                <a:pt x="31" y="36"/>
              </a:lnTo>
              <a:lnTo>
                <a:pt x="31" y="37"/>
              </a:lnTo>
              <a:lnTo>
                <a:pt x="31" y="37"/>
              </a:lnTo>
              <a:lnTo>
                <a:pt x="31" y="37"/>
              </a:lnTo>
              <a:lnTo>
                <a:pt x="30" y="37"/>
              </a:lnTo>
              <a:lnTo>
                <a:pt x="30" y="38"/>
              </a:lnTo>
              <a:lnTo>
                <a:pt x="30" y="38"/>
              </a:lnTo>
              <a:lnTo>
                <a:pt x="30" y="39"/>
              </a:lnTo>
              <a:lnTo>
                <a:pt x="30" y="39"/>
              </a:lnTo>
              <a:lnTo>
                <a:pt x="30" y="39"/>
              </a:lnTo>
              <a:lnTo>
                <a:pt x="30" y="39"/>
              </a:lnTo>
              <a:lnTo>
                <a:pt x="30" y="40"/>
              </a:lnTo>
              <a:lnTo>
                <a:pt x="30" y="40"/>
              </a:lnTo>
              <a:lnTo>
                <a:pt x="30" y="40"/>
              </a:lnTo>
              <a:lnTo>
                <a:pt x="30" y="40"/>
              </a:lnTo>
              <a:lnTo>
                <a:pt x="30" y="41"/>
              </a:lnTo>
              <a:lnTo>
                <a:pt x="31" y="41"/>
              </a:lnTo>
              <a:lnTo>
                <a:pt x="31" y="41"/>
              </a:lnTo>
              <a:lnTo>
                <a:pt x="31" y="41"/>
              </a:lnTo>
              <a:lnTo>
                <a:pt x="31" y="42"/>
              </a:lnTo>
              <a:lnTo>
                <a:pt x="32" y="42"/>
              </a:lnTo>
              <a:lnTo>
                <a:pt x="32" y="42"/>
              </a:lnTo>
              <a:lnTo>
                <a:pt x="32" y="42"/>
              </a:lnTo>
              <a:lnTo>
                <a:pt x="32" y="43"/>
              </a:lnTo>
              <a:lnTo>
                <a:pt x="32" y="43"/>
              </a:lnTo>
              <a:lnTo>
                <a:pt x="32" y="44"/>
              </a:lnTo>
              <a:lnTo>
                <a:pt x="33" y="44"/>
              </a:lnTo>
              <a:lnTo>
                <a:pt x="33" y="45"/>
              </a:lnTo>
              <a:lnTo>
                <a:pt x="33" y="45"/>
              </a:lnTo>
              <a:lnTo>
                <a:pt x="33" y="45"/>
              </a:lnTo>
              <a:lnTo>
                <a:pt x="33" y="45"/>
              </a:lnTo>
              <a:lnTo>
                <a:pt x="33" y="46"/>
              </a:lnTo>
              <a:lnTo>
                <a:pt x="33" y="46"/>
              </a:lnTo>
              <a:lnTo>
                <a:pt x="33" y="47"/>
              </a:lnTo>
              <a:lnTo>
                <a:pt x="33" y="47"/>
              </a:lnTo>
              <a:lnTo>
                <a:pt x="33" y="47"/>
              </a:lnTo>
              <a:lnTo>
                <a:pt x="34" y="47"/>
              </a:lnTo>
              <a:lnTo>
                <a:pt x="34" y="47"/>
              </a:lnTo>
              <a:lnTo>
                <a:pt x="34" y="47"/>
              </a:lnTo>
              <a:lnTo>
                <a:pt x="34" y="48"/>
              </a:lnTo>
              <a:lnTo>
                <a:pt x="34" y="48"/>
              </a:lnTo>
              <a:lnTo>
                <a:pt x="34" y="48"/>
              </a:lnTo>
              <a:lnTo>
                <a:pt x="34" y="48"/>
              </a:lnTo>
              <a:lnTo>
                <a:pt x="34" y="49"/>
              </a:lnTo>
              <a:lnTo>
                <a:pt x="35" y="49"/>
              </a:lnTo>
              <a:lnTo>
                <a:pt x="35" y="49"/>
              </a:lnTo>
              <a:lnTo>
                <a:pt x="35" y="49"/>
              </a:lnTo>
              <a:lnTo>
                <a:pt x="35" y="49"/>
              </a:lnTo>
              <a:lnTo>
                <a:pt x="35" y="49"/>
              </a:lnTo>
              <a:lnTo>
                <a:pt x="35" y="49"/>
              </a:lnTo>
              <a:lnTo>
                <a:pt x="36" y="49"/>
              </a:lnTo>
              <a:lnTo>
                <a:pt x="36" y="50"/>
              </a:lnTo>
              <a:lnTo>
                <a:pt x="36" y="50"/>
              </a:lnTo>
              <a:lnTo>
                <a:pt x="36" y="50"/>
              </a:lnTo>
              <a:lnTo>
                <a:pt x="36" y="50"/>
              </a:lnTo>
              <a:lnTo>
                <a:pt x="36" y="50"/>
              </a:lnTo>
              <a:lnTo>
                <a:pt x="36" y="50"/>
              </a:lnTo>
              <a:lnTo>
                <a:pt x="36" y="51"/>
              </a:lnTo>
              <a:lnTo>
                <a:pt x="37" y="51"/>
              </a:lnTo>
              <a:lnTo>
                <a:pt x="37" y="52"/>
              </a:lnTo>
              <a:lnTo>
                <a:pt x="37" y="52"/>
              </a:lnTo>
              <a:lnTo>
                <a:pt x="37" y="53"/>
              </a:lnTo>
              <a:lnTo>
                <a:pt x="37" y="53"/>
              </a:lnTo>
              <a:lnTo>
                <a:pt x="37" y="54"/>
              </a:lnTo>
              <a:lnTo>
                <a:pt x="37" y="54"/>
              </a:lnTo>
              <a:lnTo>
                <a:pt x="37" y="55"/>
              </a:lnTo>
              <a:lnTo>
                <a:pt x="38" y="55"/>
              </a:lnTo>
              <a:lnTo>
                <a:pt x="38" y="56"/>
              </a:lnTo>
              <a:lnTo>
                <a:pt x="38" y="56"/>
              </a:lnTo>
              <a:lnTo>
                <a:pt x="38" y="56"/>
              </a:lnTo>
              <a:lnTo>
                <a:pt x="39" y="56"/>
              </a:lnTo>
              <a:lnTo>
                <a:pt x="39" y="56"/>
              </a:lnTo>
              <a:lnTo>
                <a:pt x="39" y="56"/>
              </a:lnTo>
              <a:lnTo>
                <a:pt x="39" y="56"/>
              </a:lnTo>
              <a:lnTo>
                <a:pt x="39" y="56"/>
              </a:lnTo>
              <a:lnTo>
                <a:pt x="39" y="57"/>
              </a:lnTo>
              <a:lnTo>
                <a:pt x="39" y="57"/>
              </a:lnTo>
              <a:lnTo>
                <a:pt x="39" y="57"/>
              </a:lnTo>
              <a:lnTo>
                <a:pt x="39" y="57"/>
              </a:lnTo>
              <a:lnTo>
                <a:pt x="39" y="58"/>
              </a:lnTo>
              <a:lnTo>
                <a:pt x="39" y="58"/>
              </a:lnTo>
              <a:lnTo>
                <a:pt x="39" y="58"/>
              </a:lnTo>
              <a:lnTo>
                <a:pt x="39" y="58"/>
              </a:lnTo>
              <a:lnTo>
                <a:pt x="39" y="59"/>
              </a:lnTo>
              <a:lnTo>
                <a:pt x="40" y="59"/>
              </a:lnTo>
              <a:lnTo>
                <a:pt x="40" y="59"/>
              </a:lnTo>
              <a:lnTo>
                <a:pt x="40" y="59"/>
              </a:lnTo>
              <a:lnTo>
                <a:pt x="40" y="59"/>
              </a:lnTo>
              <a:lnTo>
                <a:pt x="41" y="59"/>
              </a:lnTo>
              <a:lnTo>
                <a:pt x="41" y="59"/>
              </a:lnTo>
              <a:lnTo>
                <a:pt x="41" y="59"/>
              </a:lnTo>
              <a:lnTo>
                <a:pt x="41" y="60"/>
              </a:lnTo>
              <a:lnTo>
                <a:pt x="41" y="60"/>
              </a:lnTo>
              <a:lnTo>
                <a:pt x="41" y="61"/>
              </a:lnTo>
              <a:lnTo>
                <a:pt x="41" y="61"/>
              </a:lnTo>
              <a:lnTo>
                <a:pt x="41" y="61"/>
              </a:lnTo>
              <a:lnTo>
                <a:pt x="41" y="61"/>
              </a:lnTo>
              <a:lnTo>
                <a:pt x="41" y="62"/>
              </a:lnTo>
              <a:lnTo>
                <a:pt x="41" y="62"/>
              </a:lnTo>
              <a:lnTo>
                <a:pt x="41" y="62"/>
              </a:lnTo>
              <a:lnTo>
                <a:pt x="42" y="62"/>
              </a:lnTo>
              <a:lnTo>
                <a:pt x="42" y="62"/>
              </a:lnTo>
              <a:lnTo>
                <a:pt x="42" y="62"/>
              </a:lnTo>
              <a:lnTo>
                <a:pt x="42" y="62"/>
              </a:lnTo>
              <a:lnTo>
                <a:pt x="43" y="62"/>
              </a:lnTo>
              <a:lnTo>
                <a:pt x="43" y="63"/>
              </a:lnTo>
              <a:lnTo>
                <a:pt x="43" y="63"/>
              </a:lnTo>
              <a:lnTo>
                <a:pt x="43" y="63"/>
              </a:lnTo>
              <a:lnTo>
                <a:pt x="44" y="63"/>
              </a:lnTo>
              <a:lnTo>
                <a:pt x="44" y="63"/>
              </a:lnTo>
              <a:lnTo>
                <a:pt x="45" y="63"/>
              </a:lnTo>
              <a:lnTo>
                <a:pt x="45" y="64"/>
              </a:lnTo>
              <a:lnTo>
                <a:pt x="45" y="64"/>
              </a:lnTo>
              <a:lnTo>
                <a:pt x="45" y="65"/>
              </a:lnTo>
              <a:lnTo>
                <a:pt x="45" y="65"/>
              </a:lnTo>
              <a:lnTo>
                <a:pt x="45" y="65"/>
              </a:lnTo>
              <a:lnTo>
                <a:pt x="45" y="65"/>
              </a:lnTo>
              <a:lnTo>
                <a:pt x="45" y="66"/>
              </a:lnTo>
              <a:lnTo>
                <a:pt x="46" y="66"/>
              </a:lnTo>
              <a:lnTo>
                <a:pt x="46" y="66"/>
              </a:lnTo>
              <a:lnTo>
                <a:pt x="46" y="66"/>
              </a:lnTo>
              <a:lnTo>
                <a:pt x="46" y="66"/>
              </a:lnTo>
              <a:lnTo>
                <a:pt x="46" y="66"/>
              </a:lnTo>
              <a:lnTo>
                <a:pt x="46" y="66"/>
              </a:lnTo>
              <a:lnTo>
                <a:pt x="47" y="66"/>
              </a:lnTo>
              <a:lnTo>
                <a:pt x="47" y="67"/>
              </a:lnTo>
              <a:lnTo>
                <a:pt x="47" y="67"/>
              </a:lnTo>
              <a:lnTo>
                <a:pt x="47" y="67"/>
              </a:lnTo>
              <a:lnTo>
                <a:pt x="47" y="67"/>
              </a:lnTo>
              <a:lnTo>
                <a:pt x="47" y="68"/>
              </a:lnTo>
              <a:lnTo>
                <a:pt x="47" y="68"/>
              </a:lnTo>
              <a:lnTo>
                <a:pt x="47" y="68"/>
              </a:lnTo>
              <a:lnTo>
                <a:pt x="47" y="68"/>
              </a:lnTo>
              <a:lnTo>
                <a:pt x="47" y="70"/>
              </a:lnTo>
              <a:lnTo>
                <a:pt x="46" y="70"/>
              </a:lnTo>
              <a:lnTo>
                <a:pt x="46" y="70"/>
              </a:lnTo>
              <a:lnTo>
                <a:pt x="46" y="70"/>
              </a:lnTo>
              <a:lnTo>
                <a:pt x="46" y="70"/>
              </a:lnTo>
              <a:lnTo>
                <a:pt x="46" y="70"/>
              </a:lnTo>
              <a:lnTo>
                <a:pt x="46" y="72"/>
              </a:lnTo>
              <a:lnTo>
                <a:pt x="46" y="72"/>
              </a:lnTo>
              <a:lnTo>
                <a:pt x="46" y="72"/>
              </a:lnTo>
              <a:lnTo>
                <a:pt x="46" y="72"/>
              </a:lnTo>
              <a:lnTo>
                <a:pt x="46" y="73"/>
              </a:lnTo>
              <a:lnTo>
                <a:pt x="47" y="73"/>
              </a:lnTo>
              <a:lnTo>
                <a:pt x="47" y="73"/>
              </a:lnTo>
              <a:lnTo>
                <a:pt x="47" y="73"/>
              </a:lnTo>
              <a:lnTo>
                <a:pt x="47" y="73"/>
              </a:lnTo>
              <a:lnTo>
                <a:pt x="47" y="73"/>
              </a:lnTo>
              <a:lnTo>
                <a:pt x="47" y="73"/>
              </a:lnTo>
              <a:lnTo>
                <a:pt x="46" y="73"/>
              </a:lnTo>
              <a:lnTo>
                <a:pt x="45" y="73"/>
              </a:lnTo>
              <a:lnTo>
                <a:pt x="45" y="73"/>
              </a:lnTo>
              <a:lnTo>
                <a:pt x="45" y="73"/>
              </a:lnTo>
              <a:lnTo>
                <a:pt x="45" y="73"/>
              </a:lnTo>
              <a:lnTo>
                <a:pt x="45" y="73"/>
              </a:lnTo>
              <a:lnTo>
                <a:pt x="45" y="73"/>
              </a:lnTo>
              <a:lnTo>
                <a:pt x="45" y="73"/>
              </a:lnTo>
              <a:lnTo>
                <a:pt x="45" y="72"/>
              </a:lnTo>
              <a:lnTo>
                <a:pt x="44" y="72"/>
              </a:lnTo>
              <a:lnTo>
                <a:pt x="44" y="72"/>
              </a:lnTo>
              <a:lnTo>
                <a:pt x="43" y="72"/>
              </a:lnTo>
              <a:lnTo>
                <a:pt x="43" y="72"/>
              </a:lnTo>
              <a:lnTo>
                <a:pt x="42" y="72"/>
              </a:lnTo>
              <a:lnTo>
                <a:pt x="42" y="72"/>
              </a:lnTo>
              <a:lnTo>
                <a:pt x="41" y="72"/>
              </a:lnTo>
              <a:lnTo>
                <a:pt x="41" y="71"/>
              </a:lnTo>
              <a:lnTo>
                <a:pt x="41" y="71"/>
              </a:lnTo>
              <a:lnTo>
                <a:pt x="41" y="72"/>
              </a:lnTo>
              <a:lnTo>
                <a:pt x="39" y="72"/>
              </a:lnTo>
              <a:lnTo>
                <a:pt x="39" y="71"/>
              </a:lnTo>
              <a:lnTo>
                <a:pt x="38" y="71"/>
              </a:lnTo>
              <a:lnTo>
                <a:pt x="38" y="71"/>
              </a:lnTo>
              <a:lnTo>
                <a:pt x="37" y="71"/>
              </a:lnTo>
              <a:lnTo>
                <a:pt x="37" y="71"/>
              </a:lnTo>
              <a:lnTo>
                <a:pt x="36" y="71"/>
              </a:lnTo>
              <a:lnTo>
                <a:pt x="36" y="71"/>
              </a:lnTo>
              <a:lnTo>
                <a:pt x="35" y="71"/>
              </a:lnTo>
              <a:lnTo>
                <a:pt x="35" y="71"/>
              </a:lnTo>
              <a:lnTo>
                <a:pt x="35" y="71"/>
              </a:lnTo>
              <a:lnTo>
                <a:pt x="35" y="70"/>
              </a:lnTo>
              <a:lnTo>
                <a:pt x="35" y="70"/>
              </a:lnTo>
              <a:lnTo>
                <a:pt x="35" y="70"/>
              </a:lnTo>
              <a:lnTo>
                <a:pt x="34" y="70"/>
              </a:lnTo>
              <a:lnTo>
                <a:pt x="34" y="70"/>
              </a:lnTo>
              <a:lnTo>
                <a:pt x="34" y="70"/>
              </a:lnTo>
              <a:lnTo>
                <a:pt x="34" y="70"/>
              </a:lnTo>
              <a:lnTo>
                <a:pt x="34" y="70"/>
              </a:lnTo>
              <a:lnTo>
                <a:pt x="34" y="69"/>
              </a:lnTo>
              <a:lnTo>
                <a:pt x="33" y="69"/>
              </a:lnTo>
              <a:lnTo>
                <a:pt x="33" y="69"/>
              </a:lnTo>
              <a:lnTo>
                <a:pt x="33" y="69"/>
              </a:lnTo>
              <a:lnTo>
                <a:pt x="33" y="69"/>
              </a:lnTo>
              <a:lnTo>
                <a:pt x="33" y="69"/>
              </a:lnTo>
              <a:lnTo>
                <a:pt x="33" y="68"/>
              </a:lnTo>
              <a:lnTo>
                <a:pt x="32" y="68"/>
              </a:lnTo>
              <a:lnTo>
                <a:pt x="32" y="68"/>
              </a:lnTo>
              <a:lnTo>
                <a:pt x="32" y="68"/>
              </a:lnTo>
              <a:lnTo>
                <a:pt x="32" y="68"/>
              </a:lnTo>
              <a:lnTo>
                <a:pt x="31" y="68"/>
              </a:lnTo>
              <a:lnTo>
                <a:pt x="31" y="68"/>
              </a:lnTo>
              <a:lnTo>
                <a:pt x="31" y="68"/>
              </a:lnTo>
              <a:lnTo>
                <a:pt x="31" y="67"/>
              </a:lnTo>
              <a:lnTo>
                <a:pt x="30" y="67"/>
              </a:lnTo>
              <a:lnTo>
                <a:pt x="30" y="67"/>
              </a:lnTo>
              <a:lnTo>
                <a:pt x="28" y="67"/>
              </a:lnTo>
              <a:lnTo>
                <a:pt x="28" y="67"/>
              </a:lnTo>
              <a:lnTo>
                <a:pt x="28" y="67"/>
              </a:lnTo>
              <a:lnTo>
                <a:pt x="28" y="66"/>
              </a:lnTo>
              <a:lnTo>
                <a:pt x="28" y="66"/>
              </a:lnTo>
              <a:lnTo>
                <a:pt x="28" y="66"/>
              </a:lnTo>
              <a:lnTo>
                <a:pt x="27" y="66"/>
              </a:lnTo>
              <a:lnTo>
                <a:pt x="27" y="66"/>
              </a:lnTo>
              <a:lnTo>
                <a:pt x="27" y="66"/>
              </a:lnTo>
              <a:lnTo>
                <a:pt x="27" y="66"/>
              </a:lnTo>
              <a:lnTo>
                <a:pt x="26" y="66"/>
              </a:lnTo>
              <a:lnTo>
                <a:pt x="26" y="65"/>
              </a:lnTo>
              <a:lnTo>
                <a:pt x="26" y="65"/>
              </a:lnTo>
              <a:lnTo>
                <a:pt x="26" y="65"/>
              </a:lnTo>
              <a:lnTo>
                <a:pt x="26" y="65"/>
              </a:lnTo>
              <a:lnTo>
                <a:pt x="26" y="65"/>
              </a:lnTo>
              <a:lnTo>
                <a:pt x="25" y="65"/>
              </a:lnTo>
              <a:lnTo>
                <a:pt x="25" y="64"/>
              </a:lnTo>
              <a:lnTo>
                <a:pt x="25" y="64"/>
              </a:lnTo>
              <a:lnTo>
                <a:pt x="25" y="63"/>
              </a:lnTo>
              <a:lnTo>
                <a:pt x="25" y="63"/>
              </a:lnTo>
              <a:lnTo>
                <a:pt x="25" y="63"/>
              </a:lnTo>
              <a:lnTo>
                <a:pt x="24" y="63"/>
              </a:lnTo>
              <a:lnTo>
                <a:pt x="24" y="62"/>
              </a:lnTo>
              <a:lnTo>
                <a:pt x="24" y="62"/>
              </a:lnTo>
              <a:lnTo>
                <a:pt x="24" y="62"/>
              </a:lnTo>
              <a:lnTo>
                <a:pt x="23" y="62"/>
              </a:lnTo>
              <a:lnTo>
                <a:pt x="23" y="62"/>
              </a:lnTo>
              <a:lnTo>
                <a:pt x="23" y="62"/>
              </a:lnTo>
              <a:lnTo>
                <a:pt x="23" y="61"/>
              </a:lnTo>
              <a:lnTo>
                <a:pt x="22" y="61"/>
              </a:lnTo>
              <a:lnTo>
                <a:pt x="22" y="61"/>
              </a:lnTo>
              <a:lnTo>
                <a:pt x="21" y="61"/>
              </a:lnTo>
              <a:lnTo>
                <a:pt x="21" y="61"/>
              </a:lnTo>
              <a:lnTo>
                <a:pt x="20" y="61"/>
              </a:lnTo>
              <a:lnTo>
                <a:pt x="20" y="61"/>
              </a:lnTo>
              <a:lnTo>
                <a:pt x="19" y="61"/>
              </a:lnTo>
              <a:lnTo>
                <a:pt x="19" y="61"/>
              </a:lnTo>
              <a:lnTo>
                <a:pt x="16" y="61"/>
              </a:lnTo>
              <a:lnTo>
                <a:pt x="16" y="61"/>
              </a:lnTo>
              <a:lnTo>
                <a:pt x="16" y="61"/>
              </a:lnTo>
              <a:lnTo>
                <a:pt x="16" y="61"/>
              </a:lnTo>
              <a:lnTo>
                <a:pt x="15" y="61"/>
              </a:lnTo>
              <a:lnTo>
                <a:pt x="15" y="60"/>
              </a:lnTo>
              <a:lnTo>
                <a:pt x="15" y="60"/>
              </a:lnTo>
              <a:lnTo>
                <a:pt x="15" y="60"/>
              </a:lnTo>
              <a:lnTo>
                <a:pt x="14" y="60"/>
              </a:lnTo>
              <a:lnTo>
                <a:pt x="14" y="59"/>
              </a:lnTo>
              <a:lnTo>
                <a:pt x="13" y="59"/>
              </a:lnTo>
              <a:lnTo>
                <a:pt x="13" y="59"/>
              </a:lnTo>
              <a:lnTo>
                <a:pt x="12" y="59"/>
              </a:lnTo>
              <a:lnTo>
                <a:pt x="12" y="60"/>
              </a:lnTo>
              <a:lnTo>
                <a:pt x="12" y="60"/>
              </a:lnTo>
              <a:lnTo>
                <a:pt x="12" y="60"/>
              </a:lnTo>
              <a:lnTo>
                <a:pt x="12" y="60"/>
              </a:lnTo>
              <a:lnTo>
                <a:pt x="12" y="60"/>
              </a:lnTo>
              <a:lnTo>
                <a:pt x="10" y="60"/>
              </a:lnTo>
              <a:lnTo>
                <a:pt x="10" y="59"/>
              </a:lnTo>
              <a:lnTo>
                <a:pt x="10" y="59"/>
              </a:lnTo>
              <a:lnTo>
                <a:pt x="10" y="59"/>
              </a:lnTo>
              <a:lnTo>
                <a:pt x="10" y="59"/>
              </a:lnTo>
              <a:lnTo>
                <a:pt x="10" y="59"/>
              </a:lnTo>
              <a:lnTo>
                <a:pt x="9" y="59"/>
              </a:lnTo>
              <a:lnTo>
                <a:pt x="9" y="59"/>
              </a:lnTo>
              <a:lnTo>
                <a:pt x="8" y="59"/>
              </a:lnTo>
              <a:lnTo>
                <a:pt x="8" y="58"/>
              </a:lnTo>
              <a:lnTo>
                <a:pt x="7" y="58"/>
              </a:lnTo>
              <a:lnTo>
                <a:pt x="7" y="59"/>
              </a:lnTo>
              <a:lnTo>
                <a:pt x="7" y="59"/>
              </a:lnTo>
              <a:lnTo>
                <a:pt x="7" y="59"/>
              </a:lnTo>
              <a:lnTo>
                <a:pt x="6" y="59"/>
              </a:lnTo>
              <a:lnTo>
                <a:pt x="6" y="59"/>
              </a:lnTo>
              <a:lnTo>
                <a:pt x="5" y="59"/>
              </a:lnTo>
              <a:lnTo>
                <a:pt x="5" y="59"/>
              </a:lnTo>
              <a:lnTo>
                <a:pt x="4" y="59"/>
              </a:lnTo>
              <a:lnTo>
                <a:pt x="4" y="59"/>
              </a:lnTo>
              <a:lnTo>
                <a:pt x="3" y="59"/>
              </a:lnTo>
              <a:lnTo>
                <a:pt x="3" y="59"/>
              </a:lnTo>
              <a:lnTo>
                <a:pt x="2" y="59"/>
              </a:lnTo>
              <a:lnTo>
                <a:pt x="2" y="59"/>
              </a:lnTo>
              <a:lnTo>
                <a:pt x="2" y="59"/>
              </a:lnTo>
              <a:lnTo>
                <a:pt x="2" y="58"/>
              </a:lnTo>
              <a:lnTo>
                <a:pt x="2" y="58"/>
              </a:lnTo>
              <a:lnTo>
                <a:pt x="2" y="58"/>
              </a:lnTo>
              <a:lnTo>
                <a:pt x="1" y="58"/>
              </a:lnTo>
              <a:lnTo>
                <a:pt x="1" y="57"/>
              </a:lnTo>
              <a:lnTo>
                <a:pt x="1" y="57"/>
              </a:lnTo>
              <a:lnTo>
                <a:pt x="1" y="57"/>
              </a:lnTo>
              <a:lnTo>
                <a:pt x="0" y="57"/>
              </a:lnTo>
              <a:lnTo>
                <a:pt x="0" y="57"/>
              </a:lnTo>
              <a:lnTo>
                <a:pt x="0" y="57"/>
              </a:lnTo>
              <a:lnTo>
                <a:pt x="0" y="57"/>
              </a:lnTo>
              <a:lnTo>
                <a:pt x="0" y="57"/>
              </a:lnTo>
              <a:lnTo>
                <a:pt x="0" y="56"/>
              </a:lnTo>
              <a:lnTo>
                <a:pt x="0" y="56"/>
              </a:lnTo>
              <a:lnTo>
                <a:pt x="0" y="55"/>
              </a:lnTo>
              <a:lnTo>
                <a:pt x="0" y="55"/>
              </a:lnTo>
              <a:lnTo>
                <a:pt x="1" y="54"/>
              </a:lnTo>
              <a:lnTo>
                <a:pt x="0" y="54"/>
              </a:lnTo>
              <a:lnTo>
                <a:pt x="0" y="54"/>
              </a:lnTo>
              <a:lnTo>
                <a:pt x="1" y="54"/>
              </a:lnTo>
              <a:lnTo>
                <a:pt x="1" y="54"/>
              </a:lnTo>
              <a:lnTo>
                <a:pt x="1" y="54"/>
              </a:lnTo>
              <a:lnTo>
                <a:pt x="1" y="54"/>
              </a:lnTo>
              <a:lnTo>
                <a:pt x="1" y="54"/>
              </a:lnTo>
              <a:lnTo>
                <a:pt x="1" y="53"/>
              </a:lnTo>
              <a:lnTo>
                <a:pt x="1" y="53"/>
              </a:lnTo>
              <a:lnTo>
                <a:pt x="1" y="53"/>
              </a:lnTo>
              <a:lnTo>
                <a:pt x="1" y="53"/>
              </a:lnTo>
              <a:lnTo>
                <a:pt x="1" y="51"/>
              </a:lnTo>
              <a:lnTo>
                <a:pt x="1" y="51"/>
              </a:lnTo>
              <a:lnTo>
                <a:pt x="1" y="51"/>
              </a:lnTo>
              <a:lnTo>
                <a:pt x="2" y="51"/>
              </a:lnTo>
              <a:lnTo>
                <a:pt x="2" y="51"/>
              </a:lnTo>
              <a:lnTo>
                <a:pt x="2" y="51"/>
              </a:lnTo>
              <a:lnTo>
                <a:pt x="2" y="50"/>
              </a:lnTo>
              <a:lnTo>
                <a:pt x="2" y="50"/>
              </a:lnTo>
              <a:lnTo>
                <a:pt x="3" y="48"/>
              </a:lnTo>
              <a:lnTo>
                <a:pt x="3" y="48"/>
              </a:lnTo>
              <a:lnTo>
                <a:pt x="3" y="48"/>
              </a:lnTo>
              <a:lnTo>
                <a:pt x="3" y="48"/>
              </a:lnTo>
              <a:lnTo>
                <a:pt x="3" y="48"/>
              </a:lnTo>
              <a:lnTo>
                <a:pt x="4" y="48"/>
              </a:lnTo>
              <a:lnTo>
                <a:pt x="4" y="47"/>
              </a:lnTo>
              <a:lnTo>
                <a:pt x="3" y="47"/>
              </a:lnTo>
              <a:lnTo>
                <a:pt x="3" y="46"/>
              </a:lnTo>
              <a:lnTo>
                <a:pt x="3" y="46"/>
              </a:lnTo>
              <a:lnTo>
                <a:pt x="3" y="46"/>
              </a:lnTo>
              <a:lnTo>
                <a:pt x="3" y="46"/>
              </a:lnTo>
              <a:lnTo>
                <a:pt x="3" y="45"/>
              </a:lnTo>
              <a:lnTo>
                <a:pt x="3" y="45"/>
              </a:lnTo>
              <a:lnTo>
                <a:pt x="3" y="45"/>
              </a:lnTo>
              <a:lnTo>
                <a:pt x="4" y="45"/>
              </a:lnTo>
              <a:lnTo>
                <a:pt x="4" y="45"/>
              </a:lnTo>
              <a:lnTo>
                <a:pt x="4" y="45"/>
              </a:lnTo>
              <a:lnTo>
                <a:pt x="4" y="43"/>
              </a:lnTo>
              <a:lnTo>
                <a:pt x="4" y="43"/>
              </a:lnTo>
              <a:lnTo>
                <a:pt x="4" y="42"/>
              </a:lnTo>
              <a:lnTo>
                <a:pt x="3" y="42"/>
              </a:lnTo>
              <a:lnTo>
                <a:pt x="3" y="42"/>
              </a:lnTo>
              <a:lnTo>
                <a:pt x="3" y="42"/>
              </a:lnTo>
              <a:lnTo>
                <a:pt x="3" y="41"/>
              </a:lnTo>
              <a:lnTo>
                <a:pt x="5" y="41"/>
              </a:lnTo>
              <a:lnTo>
                <a:pt x="5" y="41"/>
              </a:lnTo>
              <a:lnTo>
                <a:pt x="6" y="41"/>
              </a:lnTo>
              <a:lnTo>
                <a:pt x="6" y="40"/>
              </a:lnTo>
              <a:lnTo>
                <a:pt x="5" y="40"/>
              </a:lnTo>
              <a:lnTo>
                <a:pt x="5" y="40"/>
              </a:lnTo>
              <a:lnTo>
                <a:pt x="5" y="40"/>
              </a:lnTo>
              <a:lnTo>
                <a:pt x="5" y="40"/>
              </a:lnTo>
              <a:lnTo>
                <a:pt x="6" y="40"/>
              </a:lnTo>
              <a:lnTo>
                <a:pt x="6" y="39"/>
              </a:lnTo>
              <a:lnTo>
                <a:pt x="6" y="39"/>
              </a:lnTo>
              <a:lnTo>
                <a:pt x="6" y="38"/>
              </a:lnTo>
              <a:lnTo>
                <a:pt x="6" y="38"/>
              </a:lnTo>
              <a:lnTo>
                <a:pt x="6" y="38"/>
              </a:lnTo>
              <a:lnTo>
                <a:pt x="5" y="38"/>
              </a:lnTo>
              <a:lnTo>
                <a:pt x="5" y="38"/>
              </a:lnTo>
              <a:lnTo>
                <a:pt x="7" y="38"/>
              </a:lnTo>
              <a:lnTo>
                <a:pt x="7" y="37"/>
              </a:lnTo>
              <a:lnTo>
                <a:pt x="8" y="37"/>
              </a:lnTo>
              <a:lnTo>
                <a:pt x="8" y="37"/>
              </a:lnTo>
              <a:lnTo>
                <a:pt x="8" y="37"/>
              </a:lnTo>
              <a:lnTo>
                <a:pt x="8" y="37"/>
              </a:lnTo>
              <a:lnTo>
                <a:pt x="9" y="37"/>
              </a:lnTo>
              <a:lnTo>
                <a:pt x="9" y="36"/>
              </a:lnTo>
              <a:lnTo>
                <a:pt x="9" y="36"/>
              </a:lnTo>
              <a:lnTo>
                <a:pt x="9" y="36"/>
              </a:lnTo>
              <a:lnTo>
                <a:pt x="9" y="36"/>
              </a:lnTo>
              <a:lnTo>
                <a:pt x="9" y="35"/>
              </a:lnTo>
              <a:lnTo>
                <a:pt x="9" y="35"/>
              </a:lnTo>
              <a:lnTo>
                <a:pt x="9" y="34"/>
              </a:lnTo>
              <a:lnTo>
                <a:pt x="9" y="34"/>
              </a:lnTo>
              <a:lnTo>
                <a:pt x="9" y="33"/>
              </a:lnTo>
              <a:lnTo>
                <a:pt x="10" y="33"/>
              </a:lnTo>
              <a:lnTo>
                <a:pt x="10" y="33"/>
              </a:lnTo>
              <a:lnTo>
                <a:pt x="10" y="33"/>
              </a:lnTo>
              <a:lnTo>
                <a:pt x="10" y="32"/>
              </a:lnTo>
              <a:lnTo>
                <a:pt x="10" y="32"/>
              </a:lnTo>
              <a:lnTo>
                <a:pt x="10" y="32"/>
              </a:lnTo>
              <a:lnTo>
                <a:pt x="10" y="32"/>
              </a:lnTo>
              <a:lnTo>
                <a:pt x="10" y="30"/>
              </a:lnTo>
              <a:lnTo>
                <a:pt x="11" y="30"/>
              </a:lnTo>
              <a:lnTo>
                <a:pt x="11" y="29"/>
              </a:lnTo>
              <a:lnTo>
                <a:pt x="12" y="29"/>
              </a:lnTo>
              <a:lnTo>
                <a:pt x="12" y="29"/>
              </a:lnTo>
              <a:lnTo>
                <a:pt x="12" y="29"/>
              </a:lnTo>
              <a:lnTo>
                <a:pt x="12" y="28"/>
              </a:lnTo>
              <a:lnTo>
                <a:pt x="13" y="28"/>
              </a:lnTo>
              <a:lnTo>
                <a:pt x="13" y="27"/>
              </a:lnTo>
              <a:lnTo>
                <a:pt x="13" y="27"/>
              </a:lnTo>
              <a:lnTo>
                <a:pt x="13" y="25"/>
              </a:lnTo>
              <a:lnTo>
                <a:pt x="13" y="25"/>
              </a:lnTo>
              <a:lnTo>
                <a:pt x="13" y="24"/>
              </a:lnTo>
              <a:lnTo>
                <a:pt x="13" y="24"/>
              </a:lnTo>
              <a:lnTo>
                <a:pt x="13" y="22"/>
              </a:lnTo>
              <a:lnTo>
                <a:pt x="13" y="22"/>
              </a:lnTo>
              <a:lnTo>
                <a:pt x="13" y="21"/>
              </a:lnTo>
              <a:lnTo>
                <a:pt x="14" y="21"/>
              </a:lnTo>
              <a:lnTo>
                <a:pt x="14" y="21"/>
              </a:lnTo>
              <a:lnTo>
                <a:pt x="14" y="21"/>
              </a:lnTo>
              <a:lnTo>
                <a:pt x="14" y="20"/>
              </a:lnTo>
              <a:lnTo>
                <a:pt x="14" y="20"/>
              </a:lnTo>
              <a:lnTo>
                <a:pt x="14" y="20"/>
              </a:lnTo>
              <a:lnTo>
                <a:pt x="13" y="20"/>
              </a:lnTo>
              <a:lnTo>
                <a:pt x="13" y="20"/>
              </a:lnTo>
              <a:lnTo>
                <a:pt x="14" y="20"/>
              </a:lnTo>
              <a:lnTo>
                <a:pt x="14" y="20"/>
              </a:lnTo>
              <a:lnTo>
                <a:pt x="14" y="20"/>
              </a:lnTo>
              <a:lnTo>
                <a:pt x="14" y="19"/>
              </a:lnTo>
              <a:lnTo>
                <a:pt x="14" y="19"/>
              </a:lnTo>
              <a:lnTo>
                <a:pt x="14" y="19"/>
              </a:lnTo>
              <a:lnTo>
                <a:pt x="14" y="19"/>
              </a:lnTo>
              <a:lnTo>
                <a:pt x="14" y="19"/>
              </a:lnTo>
              <a:lnTo>
                <a:pt x="14" y="19"/>
              </a:lnTo>
              <a:lnTo>
                <a:pt x="14" y="18"/>
              </a:lnTo>
              <a:lnTo>
                <a:pt x="14" y="18"/>
              </a:lnTo>
              <a:lnTo>
                <a:pt x="14" y="16"/>
              </a:lnTo>
              <a:lnTo>
                <a:pt x="14" y="16"/>
              </a:lnTo>
              <a:lnTo>
                <a:pt x="14" y="15"/>
              </a:lnTo>
              <a:lnTo>
                <a:pt x="14" y="15"/>
              </a:lnTo>
              <a:lnTo>
                <a:pt x="14" y="15"/>
              </a:lnTo>
              <a:lnTo>
                <a:pt x="15" y="15"/>
              </a:lnTo>
              <a:lnTo>
                <a:pt x="15" y="14"/>
              </a:lnTo>
              <a:lnTo>
                <a:pt x="15" y="14"/>
              </a:lnTo>
              <a:lnTo>
                <a:pt x="15" y="14"/>
              </a:lnTo>
              <a:lnTo>
                <a:pt x="15" y="14"/>
              </a:lnTo>
              <a:lnTo>
                <a:pt x="15" y="13"/>
              </a:lnTo>
              <a:lnTo>
                <a:pt x="15" y="13"/>
              </a:lnTo>
              <a:lnTo>
                <a:pt x="15" y="13"/>
              </a:lnTo>
              <a:lnTo>
                <a:pt x="15" y="13"/>
              </a:lnTo>
              <a:lnTo>
                <a:pt x="15" y="12"/>
              </a:lnTo>
              <a:lnTo>
                <a:pt x="15" y="12"/>
              </a:lnTo>
              <a:lnTo>
                <a:pt x="15" y="12"/>
              </a:lnTo>
              <a:lnTo>
                <a:pt x="14" y="12"/>
              </a:lnTo>
              <a:lnTo>
                <a:pt x="14" y="12"/>
              </a:lnTo>
              <a:lnTo>
                <a:pt x="15" y="12"/>
              </a:lnTo>
              <a:lnTo>
                <a:pt x="15" y="12"/>
              </a:lnTo>
              <a:lnTo>
                <a:pt x="14" y="12"/>
              </a:lnTo>
              <a:lnTo>
                <a:pt x="14" y="11"/>
              </a:lnTo>
              <a:lnTo>
                <a:pt x="14" y="11"/>
              </a:lnTo>
              <a:lnTo>
                <a:pt x="14" y="11"/>
              </a:lnTo>
              <a:lnTo>
                <a:pt x="14" y="11"/>
              </a:lnTo>
              <a:lnTo>
                <a:pt x="14" y="11"/>
              </a:lnTo>
              <a:lnTo>
                <a:pt x="13" y="11"/>
              </a:lnTo>
              <a:lnTo>
                <a:pt x="13" y="10"/>
              </a:lnTo>
              <a:lnTo>
                <a:pt x="13" y="10"/>
              </a:lnTo>
              <a:lnTo>
                <a:pt x="13" y="9"/>
              </a:lnTo>
              <a:lnTo>
                <a:pt x="13" y="9"/>
              </a:lnTo>
              <a:lnTo>
                <a:pt x="13" y="9"/>
              </a:lnTo>
              <a:lnTo>
                <a:pt x="14" y="9"/>
              </a:lnTo>
              <a:lnTo>
                <a:pt x="14" y="9"/>
              </a:lnTo>
              <a:lnTo>
                <a:pt x="15" y="9"/>
              </a:lnTo>
              <a:lnTo>
                <a:pt x="15" y="8"/>
              </a:lnTo>
              <a:lnTo>
                <a:pt x="15" y="8"/>
              </a:lnTo>
              <a:lnTo>
                <a:pt x="15" y="9"/>
              </a:lnTo>
              <a:lnTo>
                <a:pt x="15" y="9"/>
              </a:lnTo>
              <a:lnTo>
                <a:pt x="15" y="8"/>
              </a:lnTo>
              <a:lnTo>
                <a:pt x="15" y="8"/>
              </a:lnTo>
              <a:lnTo>
                <a:pt x="15" y="8"/>
              </a:lnTo>
              <a:lnTo>
                <a:pt x="16" y="8"/>
              </a:lnTo>
              <a:lnTo>
                <a:pt x="16" y="8"/>
              </a:lnTo>
              <a:lnTo>
                <a:pt x="15" y="8"/>
              </a:lnTo>
              <a:lnTo>
                <a:pt x="15" y="7"/>
              </a:lnTo>
              <a:lnTo>
                <a:pt x="15" y="7"/>
              </a:lnTo>
              <a:lnTo>
                <a:pt x="15" y="7"/>
              </a:lnTo>
              <a:lnTo>
                <a:pt x="15" y="7"/>
              </a:lnTo>
              <a:lnTo>
                <a:pt x="15" y="7"/>
              </a:lnTo>
              <a:lnTo>
                <a:pt x="15" y="7"/>
              </a:lnTo>
              <a:lnTo>
                <a:pt x="15" y="7"/>
              </a:lnTo>
              <a:lnTo>
                <a:pt x="14" y="7"/>
              </a:lnTo>
              <a:lnTo>
                <a:pt x="14" y="6"/>
              </a:lnTo>
              <a:lnTo>
                <a:pt x="14" y="6"/>
              </a:lnTo>
              <a:lnTo>
                <a:pt x="14" y="5"/>
              </a:lnTo>
              <a:lnTo>
                <a:pt x="14" y="5"/>
              </a:lnTo>
              <a:lnTo>
                <a:pt x="14" y="5"/>
              </a:lnTo>
              <a:lnTo>
                <a:pt x="13" y="5"/>
              </a:lnTo>
              <a:lnTo>
                <a:pt x="13" y="4"/>
              </a:lnTo>
              <a:lnTo>
                <a:pt x="13" y="4"/>
              </a:lnTo>
              <a:lnTo>
                <a:pt x="13" y="4"/>
              </a:lnTo>
              <a:lnTo>
                <a:pt x="13" y="4"/>
              </a:lnTo>
              <a:lnTo>
                <a:pt x="13" y="3"/>
              </a:lnTo>
              <a:lnTo>
                <a:pt x="13" y="3"/>
              </a:lnTo>
              <a:lnTo>
                <a:pt x="13" y="2"/>
              </a:lnTo>
              <a:lnTo>
                <a:pt x="13" y="2"/>
              </a:lnTo>
              <a:lnTo>
                <a:pt x="13" y="2"/>
              </a:lnTo>
              <a:lnTo>
                <a:pt x="14" y="2"/>
              </a:lnTo>
              <a:lnTo>
                <a:pt x="14" y="1"/>
              </a:lnTo>
              <a:lnTo>
                <a:pt x="14" y="1"/>
              </a:lnTo>
              <a:lnTo>
                <a:pt x="14" y="1"/>
              </a:lnTo>
              <a:lnTo>
                <a:pt x="14" y="1"/>
              </a:lnTo>
              <a:lnTo>
                <a:pt x="14" y="0"/>
              </a:lnTo>
              <a:lnTo>
                <a:pt x="15" y="0"/>
              </a:lnTo>
              <a:lnTo>
                <a:pt x="15" y="0"/>
              </a:lnTo>
              <a:lnTo>
                <a:pt x="15" y="0"/>
              </a:lnTo>
              <a:lnTo>
                <a:pt x="15" y="0"/>
              </a:lnTo>
              <a:lnTo>
                <a:pt x="15" y="0"/>
              </a:lnTo>
              <a:close/>
            </a:path>
          </a:pathLst>
        </a:custGeom>
        <a:solidFill>
          <a:srgbClr val="FF3030"/>
        </a:solidFill>
        <a:ln w="6350" cap="flat">
          <a:solidFill>
            <a:srgbClr val="000000"/>
          </a:solidFill>
          <a:prstDash val="solid"/>
          <a:miter lim="800000"/>
          <a:headEnd/>
          <a:tailEnd/>
        </a:ln>
        <a:extLst/>
      </xdr:spPr>
      <xdr:txBody>
        <a:bodyPr wrap="none" anchor="t" anchorCtr="0"/>
        <a:lstStyle/>
        <a:p>
          <a:r>
            <a:rPr lang="en-US" sz="700" b="1">
              <a:effectLst>
                <a:glow rad="152400">
                  <a:schemeClr val="bg1"/>
                </a:glow>
              </a:effectLst>
            </a:rPr>
            <a:t>102</a:t>
          </a:r>
        </a:p>
      </xdr:txBody>
    </xdr:sp>
    <xdr:clientData/>
  </xdr:twoCellAnchor>
  <xdr:twoCellAnchor>
    <xdr:from>
      <xdr:col>48</xdr:col>
      <xdr:colOff>14534</xdr:colOff>
      <xdr:row>7</xdr:row>
      <xdr:rowOff>172587</xdr:rowOff>
    </xdr:from>
    <xdr:to>
      <xdr:col>56</xdr:col>
      <xdr:colOff>9008</xdr:colOff>
      <xdr:row>11</xdr:row>
      <xdr:rowOff>26872</xdr:rowOff>
    </xdr:to>
    <xdr:sp macro="[0]!update_chart" textlink="">
      <xdr:nvSpPr>
        <xdr:cNvPr id="56" name="SUB_100"/>
        <xdr:cNvSpPr>
          <a:spLocks noChangeAspect="1"/>
        </xdr:cNvSpPr>
      </xdr:nvSpPr>
      <xdr:spPr bwMode="auto">
        <a:xfrm>
          <a:off x="14644934" y="1506087"/>
          <a:ext cx="4871274" cy="616285"/>
        </a:xfrm>
        <a:custGeom>
          <a:avLst/>
          <a:gdLst>
            <a:gd name="T0" fmla="*/ 70 w 149"/>
            <a:gd name="T1" fmla="*/ 3 h 90"/>
            <a:gd name="T2" fmla="*/ 75 w 149"/>
            <a:gd name="T3" fmla="*/ 6 h 90"/>
            <a:gd name="T4" fmla="*/ 80 w 149"/>
            <a:gd name="T5" fmla="*/ 7 h 90"/>
            <a:gd name="T6" fmla="*/ 83 w 149"/>
            <a:gd name="T7" fmla="*/ 13 h 90"/>
            <a:gd name="T8" fmla="*/ 92 w 149"/>
            <a:gd name="T9" fmla="*/ 16 h 90"/>
            <a:gd name="T10" fmla="*/ 97 w 149"/>
            <a:gd name="T11" fmla="*/ 19 h 90"/>
            <a:gd name="T12" fmla="*/ 104 w 149"/>
            <a:gd name="T13" fmla="*/ 22 h 90"/>
            <a:gd name="T14" fmla="*/ 115 w 149"/>
            <a:gd name="T15" fmla="*/ 23 h 90"/>
            <a:gd name="T16" fmla="*/ 121 w 149"/>
            <a:gd name="T17" fmla="*/ 21 h 90"/>
            <a:gd name="T18" fmla="*/ 127 w 149"/>
            <a:gd name="T19" fmla="*/ 25 h 90"/>
            <a:gd name="T20" fmla="*/ 135 w 149"/>
            <a:gd name="T21" fmla="*/ 28 h 90"/>
            <a:gd name="T22" fmla="*/ 133 w 149"/>
            <a:gd name="T23" fmla="*/ 36 h 90"/>
            <a:gd name="T24" fmla="*/ 131 w 149"/>
            <a:gd name="T25" fmla="*/ 40 h 90"/>
            <a:gd name="T26" fmla="*/ 129 w 149"/>
            <a:gd name="T27" fmla="*/ 44 h 90"/>
            <a:gd name="T28" fmla="*/ 131 w 149"/>
            <a:gd name="T29" fmla="*/ 49 h 90"/>
            <a:gd name="T30" fmla="*/ 139 w 149"/>
            <a:gd name="T31" fmla="*/ 51 h 90"/>
            <a:gd name="T32" fmla="*/ 142 w 149"/>
            <a:gd name="T33" fmla="*/ 58 h 90"/>
            <a:gd name="T34" fmla="*/ 146 w 149"/>
            <a:gd name="T35" fmla="*/ 61 h 90"/>
            <a:gd name="T36" fmla="*/ 149 w 149"/>
            <a:gd name="T37" fmla="*/ 66 h 90"/>
            <a:gd name="T38" fmla="*/ 143 w 149"/>
            <a:gd name="T39" fmla="*/ 70 h 90"/>
            <a:gd name="T40" fmla="*/ 138 w 149"/>
            <a:gd name="T41" fmla="*/ 73 h 90"/>
            <a:gd name="T42" fmla="*/ 133 w 149"/>
            <a:gd name="T43" fmla="*/ 74 h 90"/>
            <a:gd name="T44" fmla="*/ 130 w 149"/>
            <a:gd name="T45" fmla="*/ 79 h 90"/>
            <a:gd name="T46" fmla="*/ 125 w 149"/>
            <a:gd name="T47" fmla="*/ 83 h 90"/>
            <a:gd name="T48" fmla="*/ 121 w 149"/>
            <a:gd name="T49" fmla="*/ 86 h 90"/>
            <a:gd name="T50" fmla="*/ 113 w 149"/>
            <a:gd name="T51" fmla="*/ 85 h 90"/>
            <a:gd name="T52" fmla="*/ 107 w 149"/>
            <a:gd name="T53" fmla="*/ 87 h 90"/>
            <a:gd name="T54" fmla="*/ 101 w 149"/>
            <a:gd name="T55" fmla="*/ 89 h 90"/>
            <a:gd name="T56" fmla="*/ 90 w 149"/>
            <a:gd name="T57" fmla="*/ 88 h 90"/>
            <a:gd name="T58" fmla="*/ 86 w 149"/>
            <a:gd name="T59" fmla="*/ 84 h 90"/>
            <a:gd name="T60" fmla="*/ 84 w 149"/>
            <a:gd name="T61" fmla="*/ 80 h 90"/>
            <a:gd name="T62" fmla="*/ 83 w 149"/>
            <a:gd name="T63" fmla="*/ 75 h 90"/>
            <a:gd name="T64" fmla="*/ 81 w 149"/>
            <a:gd name="T65" fmla="*/ 71 h 90"/>
            <a:gd name="T66" fmla="*/ 73 w 149"/>
            <a:gd name="T67" fmla="*/ 69 h 90"/>
            <a:gd name="T68" fmla="*/ 69 w 149"/>
            <a:gd name="T69" fmla="*/ 68 h 90"/>
            <a:gd name="T70" fmla="*/ 63 w 149"/>
            <a:gd name="T71" fmla="*/ 64 h 90"/>
            <a:gd name="T72" fmla="*/ 65 w 149"/>
            <a:gd name="T73" fmla="*/ 61 h 90"/>
            <a:gd name="T74" fmla="*/ 67 w 149"/>
            <a:gd name="T75" fmla="*/ 59 h 90"/>
            <a:gd name="T76" fmla="*/ 63 w 149"/>
            <a:gd name="T77" fmla="*/ 55 h 90"/>
            <a:gd name="T78" fmla="*/ 53 w 149"/>
            <a:gd name="T79" fmla="*/ 53 h 90"/>
            <a:gd name="T80" fmla="*/ 48 w 149"/>
            <a:gd name="T81" fmla="*/ 50 h 90"/>
            <a:gd name="T82" fmla="*/ 46 w 149"/>
            <a:gd name="T83" fmla="*/ 46 h 90"/>
            <a:gd name="T84" fmla="*/ 41 w 149"/>
            <a:gd name="T85" fmla="*/ 43 h 90"/>
            <a:gd name="T86" fmla="*/ 35 w 149"/>
            <a:gd name="T87" fmla="*/ 45 h 90"/>
            <a:gd name="T88" fmla="*/ 27 w 149"/>
            <a:gd name="T89" fmla="*/ 48 h 90"/>
            <a:gd name="T90" fmla="*/ 21 w 149"/>
            <a:gd name="T91" fmla="*/ 51 h 90"/>
            <a:gd name="T92" fmla="*/ 12 w 149"/>
            <a:gd name="T93" fmla="*/ 49 h 90"/>
            <a:gd name="T94" fmla="*/ 9 w 149"/>
            <a:gd name="T95" fmla="*/ 45 h 90"/>
            <a:gd name="T96" fmla="*/ 1 w 149"/>
            <a:gd name="T97" fmla="*/ 43 h 90"/>
            <a:gd name="T98" fmla="*/ 6 w 149"/>
            <a:gd name="T99" fmla="*/ 40 h 90"/>
            <a:gd name="T100" fmla="*/ 11 w 149"/>
            <a:gd name="T101" fmla="*/ 40 h 90"/>
            <a:gd name="T102" fmla="*/ 17 w 149"/>
            <a:gd name="T103" fmla="*/ 36 h 90"/>
            <a:gd name="T104" fmla="*/ 23 w 149"/>
            <a:gd name="T105" fmla="*/ 31 h 90"/>
            <a:gd name="T106" fmla="*/ 27 w 149"/>
            <a:gd name="T107" fmla="*/ 27 h 90"/>
            <a:gd name="T108" fmla="*/ 32 w 149"/>
            <a:gd name="T109" fmla="*/ 24 h 90"/>
            <a:gd name="T110" fmla="*/ 34 w 149"/>
            <a:gd name="T111" fmla="*/ 18 h 90"/>
            <a:gd name="T112" fmla="*/ 44 w 149"/>
            <a:gd name="T113" fmla="*/ 14 h 90"/>
            <a:gd name="T114" fmla="*/ 52 w 149"/>
            <a:gd name="T115" fmla="*/ 12 h 90"/>
            <a:gd name="T116" fmla="*/ 55 w 149"/>
            <a:gd name="T117" fmla="*/ 10 h 90"/>
            <a:gd name="T118" fmla="*/ 59 w 149"/>
            <a:gd name="T119" fmla="*/ 5 h 90"/>
            <a:gd name="T120" fmla="*/ 63 w 149"/>
            <a:gd name="T121" fmla="*/ 1 h 9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Lst>
          <a:rect l="0" t="0" r="r" b="b"/>
          <a:pathLst>
            <a:path w="149" h="90">
              <a:moveTo>
                <a:pt x="66" y="0"/>
              </a:moveTo>
              <a:lnTo>
                <a:pt x="66" y="0"/>
              </a:lnTo>
              <a:lnTo>
                <a:pt x="66" y="1"/>
              </a:lnTo>
              <a:lnTo>
                <a:pt x="66" y="1"/>
              </a:lnTo>
              <a:lnTo>
                <a:pt x="66" y="1"/>
              </a:lnTo>
              <a:lnTo>
                <a:pt x="67" y="1"/>
              </a:lnTo>
              <a:lnTo>
                <a:pt x="67" y="1"/>
              </a:lnTo>
              <a:lnTo>
                <a:pt x="67" y="1"/>
              </a:lnTo>
              <a:lnTo>
                <a:pt x="67" y="2"/>
              </a:lnTo>
              <a:lnTo>
                <a:pt x="67" y="2"/>
              </a:lnTo>
              <a:lnTo>
                <a:pt x="67" y="2"/>
              </a:lnTo>
              <a:lnTo>
                <a:pt x="68" y="2"/>
              </a:lnTo>
              <a:lnTo>
                <a:pt x="68" y="2"/>
              </a:lnTo>
              <a:lnTo>
                <a:pt x="68" y="2"/>
              </a:lnTo>
              <a:lnTo>
                <a:pt x="68" y="2"/>
              </a:lnTo>
              <a:lnTo>
                <a:pt x="69" y="2"/>
              </a:lnTo>
              <a:lnTo>
                <a:pt x="69" y="2"/>
              </a:lnTo>
              <a:lnTo>
                <a:pt x="70" y="2"/>
              </a:lnTo>
              <a:lnTo>
                <a:pt x="70" y="3"/>
              </a:lnTo>
              <a:lnTo>
                <a:pt x="70" y="3"/>
              </a:lnTo>
              <a:lnTo>
                <a:pt x="70" y="3"/>
              </a:lnTo>
              <a:lnTo>
                <a:pt x="70" y="3"/>
              </a:lnTo>
              <a:lnTo>
                <a:pt x="70" y="3"/>
              </a:lnTo>
              <a:lnTo>
                <a:pt x="71" y="3"/>
              </a:lnTo>
              <a:lnTo>
                <a:pt x="71" y="3"/>
              </a:lnTo>
              <a:lnTo>
                <a:pt x="72" y="3"/>
              </a:lnTo>
              <a:lnTo>
                <a:pt x="72" y="4"/>
              </a:lnTo>
              <a:lnTo>
                <a:pt x="72" y="4"/>
              </a:lnTo>
              <a:lnTo>
                <a:pt x="72" y="4"/>
              </a:lnTo>
              <a:lnTo>
                <a:pt x="72" y="4"/>
              </a:lnTo>
              <a:lnTo>
                <a:pt x="72" y="4"/>
              </a:lnTo>
              <a:lnTo>
                <a:pt x="73" y="4"/>
              </a:lnTo>
              <a:lnTo>
                <a:pt x="73" y="5"/>
              </a:lnTo>
              <a:lnTo>
                <a:pt x="74" y="5"/>
              </a:lnTo>
              <a:lnTo>
                <a:pt x="74" y="5"/>
              </a:lnTo>
              <a:lnTo>
                <a:pt x="74" y="5"/>
              </a:lnTo>
              <a:lnTo>
                <a:pt x="74" y="5"/>
              </a:lnTo>
              <a:lnTo>
                <a:pt x="75" y="5"/>
              </a:lnTo>
              <a:lnTo>
                <a:pt x="75" y="6"/>
              </a:lnTo>
              <a:lnTo>
                <a:pt x="75" y="6"/>
              </a:lnTo>
              <a:lnTo>
                <a:pt x="75" y="6"/>
              </a:lnTo>
              <a:lnTo>
                <a:pt x="76" y="6"/>
              </a:lnTo>
              <a:lnTo>
                <a:pt x="76" y="6"/>
              </a:lnTo>
              <a:lnTo>
                <a:pt x="77" y="6"/>
              </a:lnTo>
              <a:lnTo>
                <a:pt x="77" y="5"/>
              </a:lnTo>
              <a:lnTo>
                <a:pt x="77" y="5"/>
              </a:lnTo>
              <a:lnTo>
                <a:pt x="77" y="5"/>
              </a:lnTo>
              <a:lnTo>
                <a:pt x="78" y="5"/>
              </a:lnTo>
              <a:lnTo>
                <a:pt x="78" y="5"/>
              </a:lnTo>
              <a:lnTo>
                <a:pt x="78" y="5"/>
              </a:lnTo>
              <a:lnTo>
                <a:pt x="78" y="5"/>
              </a:lnTo>
              <a:lnTo>
                <a:pt x="80" y="5"/>
              </a:lnTo>
              <a:lnTo>
                <a:pt x="80" y="5"/>
              </a:lnTo>
              <a:lnTo>
                <a:pt x="80" y="5"/>
              </a:lnTo>
              <a:lnTo>
                <a:pt x="80" y="6"/>
              </a:lnTo>
              <a:lnTo>
                <a:pt x="80" y="6"/>
              </a:lnTo>
              <a:lnTo>
                <a:pt x="80" y="7"/>
              </a:lnTo>
              <a:lnTo>
                <a:pt x="81" y="7"/>
              </a:lnTo>
              <a:lnTo>
                <a:pt x="81" y="7"/>
              </a:lnTo>
              <a:lnTo>
                <a:pt x="80" y="7"/>
              </a:lnTo>
              <a:lnTo>
                <a:pt x="80" y="8"/>
              </a:lnTo>
              <a:lnTo>
                <a:pt x="81" y="8"/>
              </a:lnTo>
              <a:lnTo>
                <a:pt x="81" y="8"/>
              </a:lnTo>
              <a:lnTo>
                <a:pt x="81" y="8"/>
              </a:lnTo>
              <a:lnTo>
                <a:pt x="81" y="8"/>
              </a:lnTo>
              <a:lnTo>
                <a:pt x="81" y="8"/>
              </a:lnTo>
              <a:lnTo>
                <a:pt x="81" y="9"/>
              </a:lnTo>
              <a:lnTo>
                <a:pt x="82" y="9"/>
              </a:lnTo>
              <a:lnTo>
                <a:pt x="82" y="9"/>
              </a:lnTo>
              <a:lnTo>
                <a:pt x="82" y="9"/>
              </a:lnTo>
              <a:lnTo>
                <a:pt x="82" y="10"/>
              </a:lnTo>
              <a:lnTo>
                <a:pt x="82" y="10"/>
              </a:lnTo>
              <a:lnTo>
                <a:pt x="82" y="11"/>
              </a:lnTo>
              <a:lnTo>
                <a:pt x="82" y="11"/>
              </a:lnTo>
              <a:lnTo>
                <a:pt x="82" y="12"/>
              </a:lnTo>
              <a:lnTo>
                <a:pt x="83" y="12"/>
              </a:lnTo>
              <a:lnTo>
                <a:pt x="83" y="12"/>
              </a:lnTo>
              <a:lnTo>
                <a:pt x="83" y="12"/>
              </a:lnTo>
              <a:lnTo>
                <a:pt x="83" y="13"/>
              </a:lnTo>
              <a:lnTo>
                <a:pt x="83" y="13"/>
              </a:lnTo>
              <a:lnTo>
                <a:pt x="83" y="13"/>
              </a:lnTo>
              <a:lnTo>
                <a:pt x="84" y="13"/>
              </a:lnTo>
              <a:lnTo>
                <a:pt x="84" y="14"/>
              </a:lnTo>
              <a:lnTo>
                <a:pt x="86" y="14"/>
              </a:lnTo>
              <a:lnTo>
                <a:pt x="86" y="14"/>
              </a:lnTo>
              <a:lnTo>
                <a:pt x="87" y="14"/>
              </a:lnTo>
              <a:lnTo>
                <a:pt x="87" y="14"/>
              </a:lnTo>
              <a:lnTo>
                <a:pt x="90" y="14"/>
              </a:lnTo>
              <a:lnTo>
                <a:pt x="90" y="14"/>
              </a:lnTo>
              <a:lnTo>
                <a:pt x="91" y="14"/>
              </a:lnTo>
              <a:lnTo>
                <a:pt x="91" y="14"/>
              </a:lnTo>
              <a:lnTo>
                <a:pt x="91" y="14"/>
              </a:lnTo>
              <a:lnTo>
                <a:pt x="91" y="14"/>
              </a:lnTo>
              <a:lnTo>
                <a:pt x="91" y="14"/>
              </a:lnTo>
              <a:lnTo>
                <a:pt x="91" y="15"/>
              </a:lnTo>
              <a:lnTo>
                <a:pt x="91" y="15"/>
              </a:lnTo>
              <a:lnTo>
                <a:pt x="91" y="16"/>
              </a:lnTo>
              <a:lnTo>
                <a:pt x="92" y="16"/>
              </a:lnTo>
              <a:lnTo>
                <a:pt x="92" y="16"/>
              </a:lnTo>
              <a:lnTo>
                <a:pt x="92" y="16"/>
              </a:lnTo>
              <a:lnTo>
                <a:pt x="92" y="16"/>
              </a:lnTo>
              <a:lnTo>
                <a:pt x="92" y="16"/>
              </a:lnTo>
              <a:lnTo>
                <a:pt x="92" y="17"/>
              </a:lnTo>
              <a:lnTo>
                <a:pt x="93" y="17"/>
              </a:lnTo>
              <a:lnTo>
                <a:pt x="93" y="17"/>
              </a:lnTo>
              <a:lnTo>
                <a:pt x="93" y="17"/>
              </a:lnTo>
              <a:lnTo>
                <a:pt x="93" y="18"/>
              </a:lnTo>
              <a:lnTo>
                <a:pt x="94" y="18"/>
              </a:lnTo>
              <a:lnTo>
                <a:pt x="94" y="18"/>
              </a:lnTo>
              <a:lnTo>
                <a:pt x="94" y="18"/>
              </a:lnTo>
              <a:lnTo>
                <a:pt x="94" y="18"/>
              </a:lnTo>
              <a:lnTo>
                <a:pt x="94" y="18"/>
              </a:lnTo>
              <a:lnTo>
                <a:pt x="94" y="19"/>
              </a:lnTo>
              <a:lnTo>
                <a:pt x="95" y="19"/>
              </a:lnTo>
              <a:lnTo>
                <a:pt x="95" y="19"/>
              </a:lnTo>
              <a:lnTo>
                <a:pt x="96" y="19"/>
              </a:lnTo>
              <a:lnTo>
                <a:pt x="96" y="19"/>
              </a:lnTo>
              <a:lnTo>
                <a:pt x="96" y="19"/>
              </a:lnTo>
              <a:lnTo>
                <a:pt x="96" y="19"/>
              </a:lnTo>
              <a:lnTo>
                <a:pt x="97" y="19"/>
              </a:lnTo>
              <a:lnTo>
                <a:pt x="97" y="19"/>
              </a:lnTo>
              <a:lnTo>
                <a:pt x="98" y="19"/>
              </a:lnTo>
              <a:lnTo>
                <a:pt x="98" y="20"/>
              </a:lnTo>
              <a:lnTo>
                <a:pt x="98" y="20"/>
              </a:lnTo>
              <a:lnTo>
                <a:pt x="98" y="20"/>
              </a:lnTo>
              <a:lnTo>
                <a:pt x="99" y="20"/>
              </a:lnTo>
              <a:lnTo>
                <a:pt x="99" y="21"/>
              </a:lnTo>
              <a:lnTo>
                <a:pt x="99" y="21"/>
              </a:lnTo>
              <a:lnTo>
                <a:pt x="99" y="22"/>
              </a:lnTo>
              <a:lnTo>
                <a:pt x="99" y="22"/>
              </a:lnTo>
              <a:lnTo>
                <a:pt x="99" y="22"/>
              </a:lnTo>
              <a:lnTo>
                <a:pt x="100" y="22"/>
              </a:lnTo>
              <a:lnTo>
                <a:pt x="100" y="22"/>
              </a:lnTo>
              <a:lnTo>
                <a:pt x="101" y="22"/>
              </a:lnTo>
              <a:lnTo>
                <a:pt x="101" y="22"/>
              </a:lnTo>
              <a:lnTo>
                <a:pt x="102" y="22"/>
              </a:lnTo>
              <a:lnTo>
                <a:pt x="102" y="22"/>
              </a:lnTo>
              <a:lnTo>
                <a:pt x="102" y="22"/>
              </a:lnTo>
              <a:lnTo>
                <a:pt x="102" y="22"/>
              </a:lnTo>
              <a:lnTo>
                <a:pt x="104" y="22"/>
              </a:lnTo>
              <a:lnTo>
                <a:pt x="104" y="21"/>
              </a:lnTo>
              <a:lnTo>
                <a:pt x="105" y="21"/>
              </a:lnTo>
              <a:lnTo>
                <a:pt x="105" y="22"/>
              </a:lnTo>
              <a:lnTo>
                <a:pt x="110" y="22"/>
              </a:lnTo>
              <a:lnTo>
                <a:pt x="110" y="22"/>
              </a:lnTo>
              <a:lnTo>
                <a:pt x="111" y="22"/>
              </a:lnTo>
              <a:lnTo>
                <a:pt x="111" y="22"/>
              </a:lnTo>
              <a:lnTo>
                <a:pt x="112" y="22"/>
              </a:lnTo>
              <a:lnTo>
                <a:pt x="112" y="23"/>
              </a:lnTo>
              <a:lnTo>
                <a:pt x="112" y="23"/>
              </a:lnTo>
              <a:lnTo>
                <a:pt x="112" y="23"/>
              </a:lnTo>
              <a:lnTo>
                <a:pt x="113" y="23"/>
              </a:lnTo>
              <a:lnTo>
                <a:pt x="113" y="23"/>
              </a:lnTo>
              <a:lnTo>
                <a:pt x="113" y="23"/>
              </a:lnTo>
              <a:lnTo>
                <a:pt x="113" y="23"/>
              </a:lnTo>
              <a:lnTo>
                <a:pt x="113" y="23"/>
              </a:lnTo>
              <a:lnTo>
                <a:pt x="113" y="24"/>
              </a:lnTo>
              <a:lnTo>
                <a:pt x="115" y="24"/>
              </a:lnTo>
              <a:lnTo>
                <a:pt x="115" y="23"/>
              </a:lnTo>
              <a:lnTo>
                <a:pt x="115" y="23"/>
              </a:lnTo>
              <a:lnTo>
                <a:pt x="115" y="22"/>
              </a:lnTo>
              <a:lnTo>
                <a:pt x="115" y="22"/>
              </a:lnTo>
              <a:lnTo>
                <a:pt x="115" y="22"/>
              </a:lnTo>
              <a:lnTo>
                <a:pt x="115" y="22"/>
              </a:lnTo>
              <a:lnTo>
                <a:pt x="115" y="22"/>
              </a:lnTo>
              <a:lnTo>
                <a:pt x="117" y="22"/>
              </a:lnTo>
              <a:lnTo>
                <a:pt x="117" y="21"/>
              </a:lnTo>
              <a:lnTo>
                <a:pt x="118" y="21"/>
              </a:lnTo>
              <a:lnTo>
                <a:pt x="118" y="21"/>
              </a:lnTo>
              <a:lnTo>
                <a:pt x="118" y="21"/>
              </a:lnTo>
              <a:lnTo>
                <a:pt x="118" y="21"/>
              </a:lnTo>
              <a:lnTo>
                <a:pt x="118" y="21"/>
              </a:lnTo>
              <a:lnTo>
                <a:pt x="118" y="21"/>
              </a:lnTo>
              <a:lnTo>
                <a:pt x="118" y="21"/>
              </a:lnTo>
              <a:lnTo>
                <a:pt x="118" y="20"/>
              </a:lnTo>
              <a:lnTo>
                <a:pt x="119" y="20"/>
              </a:lnTo>
              <a:lnTo>
                <a:pt x="119" y="20"/>
              </a:lnTo>
              <a:lnTo>
                <a:pt x="121" y="20"/>
              </a:lnTo>
              <a:lnTo>
                <a:pt x="121" y="21"/>
              </a:lnTo>
              <a:lnTo>
                <a:pt x="121" y="21"/>
              </a:lnTo>
              <a:lnTo>
                <a:pt x="121" y="22"/>
              </a:lnTo>
              <a:lnTo>
                <a:pt x="121" y="22"/>
              </a:lnTo>
              <a:lnTo>
                <a:pt x="121" y="22"/>
              </a:lnTo>
              <a:lnTo>
                <a:pt x="122" y="22"/>
              </a:lnTo>
              <a:lnTo>
                <a:pt x="122" y="22"/>
              </a:lnTo>
              <a:lnTo>
                <a:pt x="123" y="22"/>
              </a:lnTo>
              <a:lnTo>
                <a:pt x="123" y="23"/>
              </a:lnTo>
              <a:lnTo>
                <a:pt x="124" y="23"/>
              </a:lnTo>
              <a:lnTo>
                <a:pt x="124" y="23"/>
              </a:lnTo>
              <a:lnTo>
                <a:pt x="125" y="23"/>
              </a:lnTo>
              <a:lnTo>
                <a:pt x="125" y="23"/>
              </a:lnTo>
              <a:lnTo>
                <a:pt x="126" y="23"/>
              </a:lnTo>
              <a:lnTo>
                <a:pt x="126" y="23"/>
              </a:lnTo>
              <a:lnTo>
                <a:pt x="126" y="23"/>
              </a:lnTo>
              <a:lnTo>
                <a:pt x="126" y="24"/>
              </a:lnTo>
              <a:lnTo>
                <a:pt x="127" y="24"/>
              </a:lnTo>
              <a:lnTo>
                <a:pt x="127" y="24"/>
              </a:lnTo>
              <a:lnTo>
                <a:pt x="127" y="24"/>
              </a:lnTo>
              <a:lnTo>
                <a:pt x="127" y="25"/>
              </a:lnTo>
              <a:lnTo>
                <a:pt x="127" y="25"/>
              </a:lnTo>
              <a:lnTo>
                <a:pt x="127" y="25"/>
              </a:lnTo>
              <a:lnTo>
                <a:pt x="128" y="25"/>
              </a:lnTo>
              <a:lnTo>
                <a:pt x="128" y="25"/>
              </a:lnTo>
              <a:lnTo>
                <a:pt x="128" y="25"/>
              </a:lnTo>
              <a:lnTo>
                <a:pt x="128" y="25"/>
              </a:lnTo>
              <a:lnTo>
                <a:pt x="130" y="25"/>
              </a:lnTo>
              <a:lnTo>
                <a:pt x="130" y="26"/>
              </a:lnTo>
              <a:lnTo>
                <a:pt x="132" y="26"/>
              </a:lnTo>
              <a:lnTo>
                <a:pt x="132" y="26"/>
              </a:lnTo>
              <a:lnTo>
                <a:pt x="132" y="26"/>
              </a:lnTo>
              <a:lnTo>
                <a:pt x="132" y="26"/>
              </a:lnTo>
              <a:lnTo>
                <a:pt x="133" y="26"/>
              </a:lnTo>
              <a:lnTo>
                <a:pt x="133" y="27"/>
              </a:lnTo>
              <a:lnTo>
                <a:pt x="134" y="27"/>
              </a:lnTo>
              <a:lnTo>
                <a:pt x="134" y="27"/>
              </a:lnTo>
              <a:lnTo>
                <a:pt x="134" y="27"/>
              </a:lnTo>
              <a:lnTo>
                <a:pt x="134" y="28"/>
              </a:lnTo>
              <a:lnTo>
                <a:pt x="135" y="28"/>
              </a:lnTo>
              <a:lnTo>
                <a:pt x="135" y="28"/>
              </a:lnTo>
              <a:lnTo>
                <a:pt x="135" y="28"/>
              </a:lnTo>
              <a:lnTo>
                <a:pt x="135" y="28"/>
              </a:lnTo>
              <a:lnTo>
                <a:pt x="136" y="28"/>
              </a:lnTo>
              <a:lnTo>
                <a:pt x="136" y="29"/>
              </a:lnTo>
              <a:lnTo>
                <a:pt x="135" y="29"/>
              </a:lnTo>
              <a:lnTo>
                <a:pt x="135" y="29"/>
              </a:lnTo>
              <a:lnTo>
                <a:pt x="135" y="29"/>
              </a:lnTo>
              <a:lnTo>
                <a:pt x="135" y="29"/>
              </a:lnTo>
              <a:lnTo>
                <a:pt x="134" y="29"/>
              </a:lnTo>
              <a:lnTo>
                <a:pt x="134" y="29"/>
              </a:lnTo>
              <a:lnTo>
                <a:pt x="134" y="29"/>
              </a:lnTo>
              <a:lnTo>
                <a:pt x="134" y="30"/>
              </a:lnTo>
              <a:lnTo>
                <a:pt x="134" y="30"/>
              </a:lnTo>
              <a:lnTo>
                <a:pt x="134" y="30"/>
              </a:lnTo>
              <a:lnTo>
                <a:pt x="133" y="30"/>
              </a:lnTo>
              <a:lnTo>
                <a:pt x="133" y="30"/>
              </a:lnTo>
              <a:lnTo>
                <a:pt x="133" y="30"/>
              </a:lnTo>
              <a:lnTo>
                <a:pt x="133" y="30"/>
              </a:lnTo>
              <a:lnTo>
                <a:pt x="132" y="30"/>
              </a:lnTo>
              <a:lnTo>
                <a:pt x="132" y="36"/>
              </a:lnTo>
              <a:lnTo>
                <a:pt x="133" y="36"/>
              </a:lnTo>
              <a:lnTo>
                <a:pt x="133" y="36"/>
              </a:lnTo>
              <a:lnTo>
                <a:pt x="133" y="36"/>
              </a:lnTo>
              <a:lnTo>
                <a:pt x="133" y="37"/>
              </a:lnTo>
              <a:lnTo>
                <a:pt x="133" y="37"/>
              </a:lnTo>
              <a:lnTo>
                <a:pt x="133" y="37"/>
              </a:lnTo>
              <a:lnTo>
                <a:pt x="133" y="37"/>
              </a:lnTo>
              <a:lnTo>
                <a:pt x="133" y="37"/>
              </a:lnTo>
              <a:lnTo>
                <a:pt x="133" y="37"/>
              </a:lnTo>
              <a:lnTo>
                <a:pt x="133" y="37"/>
              </a:lnTo>
              <a:lnTo>
                <a:pt x="133" y="37"/>
              </a:lnTo>
              <a:lnTo>
                <a:pt x="133" y="38"/>
              </a:lnTo>
              <a:lnTo>
                <a:pt x="133" y="38"/>
              </a:lnTo>
              <a:lnTo>
                <a:pt x="133" y="38"/>
              </a:lnTo>
              <a:lnTo>
                <a:pt x="132" y="38"/>
              </a:lnTo>
              <a:lnTo>
                <a:pt x="132" y="38"/>
              </a:lnTo>
              <a:lnTo>
                <a:pt x="132" y="38"/>
              </a:lnTo>
              <a:lnTo>
                <a:pt x="132" y="39"/>
              </a:lnTo>
              <a:lnTo>
                <a:pt x="132" y="39"/>
              </a:lnTo>
              <a:lnTo>
                <a:pt x="132" y="40"/>
              </a:lnTo>
              <a:lnTo>
                <a:pt x="131" y="40"/>
              </a:lnTo>
              <a:lnTo>
                <a:pt x="131" y="40"/>
              </a:lnTo>
              <a:lnTo>
                <a:pt x="131" y="40"/>
              </a:lnTo>
              <a:lnTo>
                <a:pt x="131" y="41"/>
              </a:lnTo>
              <a:lnTo>
                <a:pt x="131" y="41"/>
              </a:lnTo>
              <a:lnTo>
                <a:pt x="131" y="42"/>
              </a:lnTo>
              <a:lnTo>
                <a:pt x="131" y="42"/>
              </a:lnTo>
              <a:lnTo>
                <a:pt x="131" y="42"/>
              </a:lnTo>
              <a:lnTo>
                <a:pt x="130" y="42"/>
              </a:lnTo>
              <a:lnTo>
                <a:pt x="130" y="42"/>
              </a:lnTo>
              <a:lnTo>
                <a:pt x="130" y="42"/>
              </a:lnTo>
              <a:lnTo>
                <a:pt x="130" y="43"/>
              </a:lnTo>
              <a:lnTo>
                <a:pt x="130" y="43"/>
              </a:lnTo>
              <a:lnTo>
                <a:pt x="130" y="43"/>
              </a:lnTo>
              <a:lnTo>
                <a:pt x="129" y="43"/>
              </a:lnTo>
              <a:lnTo>
                <a:pt x="129" y="43"/>
              </a:lnTo>
              <a:lnTo>
                <a:pt x="129" y="43"/>
              </a:lnTo>
              <a:lnTo>
                <a:pt x="129" y="44"/>
              </a:lnTo>
              <a:lnTo>
                <a:pt x="129" y="44"/>
              </a:lnTo>
              <a:lnTo>
                <a:pt x="129" y="44"/>
              </a:lnTo>
              <a:lnTo>
                <a:pt x="129" y="44"/>
              </a:lnTo>
              <a:lnTo>
                <a:pt x="129" y="46"/>
              </a:lnTo>
              <a:lnTo>
                <a:pt x="129" y="46"/>
              </a:lnTo>
              <a:lnTo>
                <a:pt x="129" y="46"/>
              </a:lnTo>
              <a:lnTo>
                <a:pt x="129" y="46"/>
              </a:lnTo>
              <a:lnTo>
                <a:pt x="129" y="46"/>
              </a:lnTo>
              <a:lnTo>
                <a:pt x="130" y="46"/>
              </a:lnTo>
              <a:lnTo>
                <a:pt x="130" y="47"/>
              </a:lnTo>
              <a:lnTo>
                <a:pt x="130" y="47"/>
              </a:lnTo>
              <a:lnTo>
                <a:pt x="130" y="47"/>
              </a:lnTo>
              <a:lnTo>
                <a:pt x="131" y="47"/>
              </a:lnTo>
              <a:lnTo>
                <a:pt x="131" y="47"/>
              </a:lnTo>
              <a:lnTo>
                <a:pt x="132" y="47"/>
              </a:lnTo>
              <a:lnTo>
                <a:pt x="132" y="48"/>
              </a:lnTo>
              <a:lnTo>
                <a:pt x="131" y="48"/>
              </a:lnTo>
              <a:lnTo>
                <a:pt x="131" y="48"/>
              </a:lnTo>
              <a:lnTo>
                <a:pt x="132" y="48"/>
              </a:lnTo>
              <a:lnTo>
                <a:pt x="132" y="48"/>
              </a:lnTo>
              <a:lnTo>
                <a:pt x="131" y="48"/>
              </a:lnTo>
              <a:lnTo>
                <a:pt x="131" y="49"/>
              </a:lnTo>
              <a:lnTo>
                <a:pt x="131" y="49"/>
              </a:lnTo>
              <a:lnTo>
                <a:pt x="131" y="50"/>
              </a:lnTo>
              <a:lnTo>
                <a:pt x="131" y="50"/>
              </a:lnTo>
              <a:lnTo>
                <a:pt x="131" y="50"/>
              </a:lnTo>
              <a:lnTo>
                <a:pt x="131" y="50"/>
              </a:lnTo>
              <a:lnTo>
                <a:pt x="131" y="50"/>
              </a:lnTo>
              <a:lnTo>
                <a:pt x="131" y="50"/>
              </a:lnTo>
              <a:lnTo>
                <a:pt x="131" y="50"/>
              </a:lnTo>
              <a:lnTo>
                <a:pt x="132" y="50"/>
              </a:lnTo>
              <a:lnTo>
                <a:pt x="132" y="51"/>
              </a:lnTo>
              <a:lnTo>
                <a:pt x="134" y="51"/>
              </a:lnTo>
              <a:lnTo>
                <a:pt x="134" y="51"/>
              </a:lnTo>
              <a:lnTo>
                <a:pt x="135" y="51"/>
              </a:lnTo>
              <a:lnTo>
                <a:pt x="135" y="51"/>
              </a:lnTo>
              <a:lnTo>
                <a:pt x="136" y="51"/>
              </a:lnTo>
              <a:lnTo>
                <a:pt x="136" y="51"/>
              </a:lnTo>
              <a:lnTo>
                <a:pt x="137" y="51"/>
              </a:lnTo>
              <a:lnTo>
                <a:pt x="137" y="51"/>
              </a:lnTo>
              <a:lnTo>
                <a:pt x="138" y="51"/>
              </a:lnTo>
              <a:lnTo>
                <a:pt x="138" y="51"/>
              </a:lnTo>
              <a:lnTo>
                <a:pt x="139" y="51"/>
              </a:lnTo>
              <a:lnTo>
                <a:pt x="139" y="52"/>
              </a:lnTo>
              <a:lnTo>
                <a:pt x="141" y="52"/>
              </a:lnTo>
              <a:lnTo>
                <a:pt x="141" y="52"/>
              </a:lnTo>
              <a:lnTo>
                <a:pt x="141" y="52"/>
              </a:lnTo>
              <a:lnTo>
                <a:pt x="141" y="52"/>
              </a:lnTo>
              <a:lnTo>
                <a:pt x="142" y="52"/>
              </a:lnTo>
              <a:lnTo>
                <a:pt x="142" y="53"/>
              </a:lnTo>
              <a:lnTo>
                <a:pt x="142" y="53"/>
              </a:lnTo>
              <a:lnTo>
                <a:pt x="142" y="55"/>
              </a:lnTo>
              <a:lnTo>
                <a:pt x="142" y="55"/>
              </a:lnTo>
              <a:lnTo>
                <a:pt x="142" y="55"/>
              </a:lnTo>
              <a:lnTo>
                <a:pt x="142" y="55"/>
              </a:lnTo>
              <a:lnTo>
                <a:pt x="142" y="56"/>
              </a:lnTo>
              <a:lnTo>
                <a:pt x="141" y="56"/>
              </a:lnTo>
              <a:lnTo>
                <a:pt x="141" y="57"/>
              </a:lnTo>
              <a:lnTo>
                <a:pt x="142" y="57"/>
              </a:lnTo>
              <a:lnTo>
                <a:pt x="142" y="58"/>
              </a:lnTo>
              <a:lnTo>
                <a:pt x="142" y="58"/>
              </a:lnTo>
              <a:lnTo>
                <a:pt x="142" y="58"/>
              </a:lnTo>
              <a:lnTo>
                <a:pt x="142" y="58"/>
              </a:lnTo>
              <a:lnTo>
                <a:pt x="142" y="59"/>
              </a:lnTo>
              <a:lnTo>
                <a:pt x="143" y="59"/>
              </a:lnTo>
              <a:lnTo>
                <a:pt x="143" y="59"/>
              </a:lnTo>
              <a:lnTo>
                <a:pt x="143" y="59"/>
              </a:lnTo>
              <a:lnTo>
                <a:pt x="143" y="59"/>
              </a:lnTo>
              <a:lnTo>
                <a:pt x="144" y="59"/>
              </a:lnTo>
              <a:lnTo>
                <a:pt x="144" y="59"/>
              </a:lnTo>
              <a:lnTo>
                <a:pt x="144" y="59"/>
              </a:lnTo>
              <a:lnTo>
                <a:pt x="144" y="60"/>
              </a:lnTo>
              <a:lnTo>
                <a:pt x="144" y="60"/>
              </a:lnTo>
              <a:lnTo>
                <a:pt x="144" y="60"/>
              </a:lnTo>
              <a:lnTo>
                <a:pt x="145" y="60"/>
              </a:lnTo>
              <a:lnTo>
                <a:pt x="145" y="61"/>
              </a:lnTo>
              <a:lnTo>
                <a:pt x="145" y="61"/>
              </a:lnTo>
              <a:lnTo>
                <a:pt x="145" y="61"/>
              </a:lnTo>
              <a:lnTo>
                <a:pt x="145" y="61"/>
              </a:lnTo>
              <a:lnTo>
                <a:pt x="145" y="61"/>
              </a:lnTo>
              <a:lnTo>
                <a:pt x="146" y="61"/>
              </a:lnTo>
              <a:lnTo>
                <a:pt x="146" y="61"/>
              </a:lnTo>
              <a:lnTo>
                <a:pt x="146" y="61"/>
              </a:lnTo>
              <a:lnTo>
                <a:pt x="146" y="62"/>
              </a:lnTo>
              <a:lnTo>
                <a:pt x="146" y="62"/>
              </a:lnTo>
              <a:lnTo>
                <a:pt x="146" y="62"/>
              </a:lnTo>
              <a:lnTo>
                <a:pt x="146" y="62"/>
              </a:lnTo>
              <a:lnTo>
                <a:pt x="146" y="63"/>
              </a:lnTo>
              <a:lnTo>
                <a:pt x="147" y="63"/>
              </a:lnTo>
              <a:lnTo>
                <a:pt x="147" y="63"/>
              </a:lnTo>
              <a:lnTo>
                <a:pt x="147" y="63"/>
              </a:lnTo>
              <a:lnTo>
                <a:pt x="147" y="63"/>
              </a:lnTo>
              <a:lnTo>
                <a:pt x="147" y="63"/>
              </a:lnTo>
              <a:lnTo>
                <a:pt x="147" y="64"/>
              </a:lnTo>
              <a:lnTo>
                <a:pt x="148" y="64"/>
              </a:lnTo>
              <a:lnTo>
                <a:pt x="148" y="65"/>
              </a:lnTo>
              <a:lnTo>
                <a:pt x="148" y="65"/>
              </a:lnTo>
              <a:lnTo>
                <a:pt x="148" y="65"/>
              </a:lnTo>
              <a:lnTo>
                <a:pt x="148" y="65"/>
              </a:lnTo>
              <a:lnTo>
                <a:pt x="148" y="66"/>
              </a:lnTo>
              <a:lnTo>
                <a:pt x="148" y="66"/>
              </a:lnTo>
              <a:lnTo>
                <a:pt x="148" y="66"/>
              </a:lnTo>
              <a:lnTo>
                <a:pt x="149" y="66"/>
              </a:lnTo>
              <a:lnTo>
                <a:pt x="149" y="67"/>
              </a:lnTo>
              <a:lnTo>
                <a:pt x="148" y="67"/>
              </a:lnTo>
              <a:lnTo>
                <a:pt x="148" y="68"/>
              </a:lnTo>
              <a:lnTo>
                <a:pt x="148" y="68"/>
              </a:lnTo>
              <a:lnTo>
                <a:pt x="148" y="68"/>
              </a:lnTo>
              <a:lnTo>
                <a:pt x="148" y="68"/>
              </a:lnTo>
              <a:lnTo>
                <a:pt x="148" y="68"/>
              </a:lnTo>
              <a:lnTo>
                <a:pt x="148" y="68"/>
              </a:lnTo>
              <a:lnTo>
                <a:pt x="148" y="69"/>
              </a:lnTo>
              <a:lnTo>
                <a:pt x="147" y="69"/>
              </a:lnTo>
              <a:lnTo>
                <a:pt x="147" y="69"/>
              </a:lnTo>
              <a:lnTo>
                <a:pt x="147" y="69"/>
              </a:lnTo>
              <a:lnTo>
                <a:pt x="147" y="70"/>
              </a:lnTo>
              <a:lnTo>
                <a:pt x="146" y="70"/>
              </a:lnTo>
              <a:lnTo>
                <a:pt x="146" y="70"/>
              </a:lnTo>
              <a:lnTo>
                <a:pt x="145" y="70"/>
              </a:lnTo>
              <a:lnTo>
                <a:pt x="145" y="70"/>
              </a:lnTo>
              <a:lnTo>
                <a:pt x="144" y="70"/>
              </a:lnTo>
              <a:lnTo>
                <a:pt x="144" y="70"/>
              </a:lnTo>
              <a:lnTo>
                <a:pt x="143" y="70"/>
              </a:lnTo>
              <a:lnTo>
                <a:pt x="143" y="71"/>
              </a:lnTo>
              <a:lnTo>
                <a:pt x="143" y="71"/>
              </a:lnTo>
              <a:lnTo>
                <a:pt x="143" y="72"/>
              </a:lnTo>
              <a:lnTo>
                <a:pt x="143" y="72"/>
              </a:lnTo>
              <a:lnTo>
                <a:pt x="143" y="72"/>
              </a:lnTo>
              <a:lnTo>
                <a:pt x="142" y="72"/>
              </a:lnTo>
              <a:lnTo>
                <a:pt x="142" y="73"/>
              </a:lnTo>
              <a:lnTo>
                <a:pt x="142" y="73"/>
              </a:lnTo>
              <a:lnTo>
                <a:pt x="142" y="73"/>
              </a:lnTo>
              <a:lnTo>
                <a:pt x="142" y="73"/>
              </a:lnTo>
              <a:lnTo>
                <a:pt x="142" y="74"/>
              </a:lnTo>
              <a:lnTo>
                <a:pt x="141" y="74"/>
              </a:lnTo>
              <a:lnTo>
                <a:pt x="141" y="74"/>
              </a:lnTo>
              <a:lnTo>
                <a:pt x="140" y="74"/>
              </a:lnTo>
              <a:lnTo>
                <a:pt x="140" y="74"/>
              </a:lnTo>
              <a:lnTo>
                <a:pt x="139" y="74"/>
              </a:lnTo>
              <a:lnTo>
                <a:pt x="139" y="73"/>
              </a:lnTo>
              <a:lnTo>
                <a:pt x="139" y="73"/>
              </a:lnTo>
              <a:lnTo>
                <a:pt x="139" y="73"/>
              </a:lnTo>
              <a:lnTo>
                <a:pt x="138" y="73"/>
              </a:lnTo>
              <a:lnTo>
                <a:pt x="138" y="73"/>
              </a:lnTo>
              <a:lnTo>
                <a:pt x="138" y="73"/>
              </a:lnTo>
              <a:lnTo>
                <a:pt x="138" y="72"/>
              </a:lnTo>
              <a:lnTo>
                <a:pt x="138" y="72"/>
              </a:lnTo>
              <a:lnTo>
                <a:pt x="138" y="72"/>
              </a:lnTo>
              <a:lnTo>
                <a:pt x="136" y="72"/>
              </a:lnTo>
              <a:lnTo>
                <a:pt x="136" y="72"/>
              </a:lnTo>
              <a:lnTo>
                <a:pt x="136" y="72"/>
              </a:lnTo>
              <a:lnTo>
                <a:pt x="136" y="73"/>
              </a:lnTo>
              <a:lnTo>
                <a:pt x="135" y="73"/>
              </a:lnTo>
              <a:lnTo>
                <a:pt x="135" y="73"/>
              </a:lnTo>
              <a:lnTo>
                <a:pt x="134" y="73"/>
              </a:lnTo>
              <a:lnTo>
                <a:pt x="134" y="73"/>
              </a:lnTo>
              <a:lnTo>
                <a:pt x="134" y="73"/>
              </a:lnTo>
              <a:lnTo>
                <a:pt x="134" y="73"/>
              </a:lnTo>
              <a:lnTo>
                <a:pt x="134" y="73"/>
              </a:lnTo>
              <a:lnTo>
                <a:pt x="134" y="74"/>
              </a:lnTo>
              <a:lnTo>
                <a:pt x="133" y="74"/>
              </a:lnTo>
              <a:lnTo>
                <a:pt x="133" y="74"/>
              </a:lnTo>
              <a:lnTo>
                <a:pt x="133" y="74"/>
              </a:lnTo>
              <a:lnTo>
                <a:pt x="133" y="75"/>
              </a:lnTo>
              <a:lnTo>
                <a:pt x="133" y="75"/>
              </a:lnTo>
              <a:lnTo>
                <a:pt x="133" y="75"/>
              </a:lnTo>
              <a:lnTo>
                <a:pt x="132" y="75"/>
              </a:lnTo>
              <a:lnTo>
                <a:pt x="132" y="75"/>
              </a:lnTo>
              <a:lnTo>
                <a:pt x="132" y="75"/>
              </a:lnTo>
              <a:lnTo>
                <a:pt x="132" y="76"/>
              </a:lnTo>
              <a:lnTo>
                <a:pt x="132" y="76"/>
              </a:lnTo>
              <a:lnTo>
                <a:pt x="132" y="77"/>
              </a:lnTo>
              <a:lnTo>
                <a:pt x="131" y="77"/>
              </a:lnTo>
              <a:lnTo>
                <a:pt x="131" y="77"/>
              </a:lnTo>
              <a:lnTo>
                <a:pt x="130" y="77"/>
              </a:lnTo>
              <a:lnTo>
                <a:pt x="130" y="77"/>
              </a:lnTo>
              <a:lnTo>
                <a:pt x="130" y="77"/>
              </a:lnTo>
              <a:lnTo>
                <a:pt x="130" y="78"/>
              </a:lnTo>
              <a:lnTo>
                <a:pt x="130" y="78"/>
              </a:lnTo>
              <a:lnTo>
                <a:pt x="130" y="78"/>
              </a:lnTo>
              <a:lnTo>
                <a:pt x="130" y="78"/>
              </a:lnTo>
              <a:lnTo>
                <a:pt x="130" y="79"/>
              </a:lnTo>
              <a:lnTo>
                <a:pt x="130" y="79"/>
              </a:lnTo>
              <a:lnTo>
                <a:pt x="130" y="80"/>
              </a:lnTo>
              <a:lnTo>
                <a:pt x="129" y="80"/>
              </a:lnTo>
              <a:lnTo>
                <a:pt x="129" y="80"/>
              </a:lnTo>
              <a:lnTo>
                <a:pt x="129" y="80"/>
              </a:lnTo>
              <a:lnTo>
                <a:pt x="129" y="80"/>
              </a:lnTo>
              <a:lnTo>
                <a:pt x="129" y="80"/>
              </a:lnTo>
              <a:lnTo>
                <a:pt x="129" y="80"/>
              </a:lnTo>
              <a:lnTo>
                <a:pt x="128" y="80"/>
              </a:lnTo>
              <a:lnTo>
                <a:pt x="128" y="81"/>
              </a:lnTo>
              <a:lnTo>
                <a:pt x="128" y="81"/>
              </a:lnTo>
              <a:lnTo>
                <a:pt x="128" y="81"/>
              </a:lnTo>
              <a:lnTo>
                <a:pt x="128" y="81"/>
              </a:lnTo>
              <a:lnTo>
                <a:pt x="128" y="82"/>
              </a:lnTo>
              <a:lnTo>
                <a:pt x="127" y="82"/>
              </a:lnTo>
              <a:lnTo>
                <a:pt x="127" y="82"/>
              </a:lnTo>
              <a:lnTo>
                <a:pt x="125" y="82"/>
              </a:lnTo>
              <a:lnTo>
                <a:pt x="125" y="82"/>
              </a:lnTo>
              <a:lnTo>
                <a:pt x="125" y="82"/>
              </a:lnTo>
              <a:lnTo>
                <a:pt x="125" y="83"/>
              </a:lnTo>
              <a:lnTo>
                <a:pt x="125" y="83"/>
              </a:lnTo>
              <a:lnTo>
                <a:pt x="125" y="84"/>
              </a:lnTo>
              <a:lnTo>
                <a:pt x="124" y="84"/>
              </a:lnTo>
              <a:lnTo>
                <a:pt x="124" y="84"/>
              </a:lnTo>
              <a:lnTo>
                <a:pt x="124" y="84"/>
              </a:lnTo>
              <a:lnTo>
                <a:pt x="124" y="84"/>
              </a:lnTo>
              <a:lnTo>
                <a:pt x="123" y="84"/>
              </a:lnTo>
              <a:lnTo>
                <a:pt x="123" y="84"/>
              </a:lnTo>
              <a:lnTo>
                <a:pt x="123" y="84"/>
              </a:lnTo>
              <a:lnTo>
                <a:pt x="123" y="85"/>
              </a:lnTo>
              <a:lnTo>
                <a:pt x="123" y="85"/>
              </a:lnTo>
              <a:lnTo>
                <a:pt x="123" y="85"/>
              </a:lnTo>
              <a:lnTo>
                <a:pt x="122" y="85"/>
              </a:lnTo>
              <a:lnTo>
                <a:pt x="122" y="85"/>
              </a:lnTo>
              <a:lnTo>
                <a:pt x="122" y="85"/>
              </a:lnTo>
              <a:lnTo>
                <a:pt x="122" y="85"/>
              </a:lnTo>
              <a:lnTo>
                <a:pt x="122" y="85"/>
              </a:lnTo>
              <a:lnTo>
                <a:pt x="122" y="86"/>
              </a:lnTo>
              <a:lnTo>
                <a:pt x="122" y="86"/>
              </a:lnTo>
              <a:lnTo>
                <a:pt x="122" y="86"/>
              </a:lnTo>
              <a:lnTo>
                <a:pt x="121" y="86"/>
              </a:lnTo>
              <a:lnTo>
                <a:pt x="121" y="86"/>
              </a:lnTo>
              <a:lnTo>
                <a:pt x="120" y="86"/>
              </a:lnTo>
              <a:lnTo>
                <a:pt x="120" y="86"/>
              </a:lnTo>
              <a:lnTo>
                <a:pt x="120" y="86"/>
              </a:lnTo>
              <a:lnTo>
                <a:pt x="120" y="86"/>
              </a:lnTo>
              <a:lnTo>
                <a:pt x="120" y="86"/>
              </a:lnTo>
              <a:lnTo>
                <a:pt x="120" y="86"/>
              </a:lnTo>
              <a:lnTo>
                <a:pt x="119" y="86"/>
              </a:lnTo>
              <a:lnTo>
                <a:pt x="119" y="86"/>
              </a:lnTo>
              <a:lnTo>
                <a:pt x="118" y="86"/>
              </a:lnTo>
              <a:lnTo>
                <a:pt x="118" y="86"/>
              </a:lnTo>
              <a:lnTo>
                <a:pt x="118" y="86"/>
              </a:lnTo>
              <a:lnTo>
                <a:pt x="118" y="86"/>
              </a:lnTo>
              <a:lnTo>
                <a:pt x="116" y="86"/>
              </a:lnTo>
              <a:lnTo>
                <a:pt x="116" y="86"/>
              </a:lnTo>
              <a:lnTo>
                <a:pt x="116" y="86"/>
              </a:lnTo>
              <a:lnTo>
                <a:pt x="116" y="86"/>
              </a:lnTo>
              <a:lnTo>
                <a:pt x="115" y="86"/>
              </a:lnTo>
              <a:lnTo>
                <a:pt x="115" y="85"/>
              </a:lnTo>
              <a:lnTo>
                <a:pt x="113" y="85"/>
              </a:lnTo>
              <a:lnTo>
                <a:pt x="113" y="85"/>
              </a:lnTo>
              <a:lnTo>
                <a:pt x="112" y="85"/>
              </a:lnTo>
              <a:lnTo>
                <a:pt x="112" y="85"/>
              </a:lnTo>
              <a:lnTo>
                <a:pt x="112" y="85"/>
              </a:lnTo>
              <a:lnTo>
                <a:pt x="112" y="86"/>
              </a:lnTo>
              <a:lnTo>
                <a:pt x="112" y="86"/>
              </a:lnTo>
              <a:lnTo>
                <a:pt x="112" y="86"/>
              </a:lnTo>
              <a:lnTo>
                <a:pt x="111" y="86"/>
              </a:lnTo>
              <a:lnTo>
                <a:pt x="111" y="86"/>
              </a:lnTo>
              <a:lnTo>
                <a:pt x="111" y="86"/>
              </a:lnTo>
              <a:lnTo>
                <a:pt x="111" y="86"/>
              </a:lnTo>
              <a:lnTo>
                <a:pt x="110" y="86"/>
              </a:lnTo>
              <a:lnTo>
                <a:pt x="110" y="86"/>
              </a:lnTo>
              <a:lnTo>
                <a:pt x="109" y="86"/>
              </a:lnTo>
              <a:lnTo>
                <a:pt x="109" y="86"/>
              </a:lnTo>
              <a:lnTo>
                <a:pt x="109" y="86"/>
              </a:lnTo>
              <a:lnTo>
                <a:pt x="109" y="87"/>
              </a:lnTo>
              <a:lnTo>
                <a:pt x="108" y="87"/>
              </a:lnTo>
              <a:lnTo>
                <a:pt x="108" y="87"/>
              </a:lnTo>
              <a:lnTo>
                <a:pt x="107" y="87"/>
              </a:lnTo>
              <a:lnTo>
                <a:pt x="107" y="87"/>
              </a:lnTo>
              <a:lnTo>
                <a:pt x="106" y="87"/>
              </a:lnTo>
              <a:lnTo>
                <a:pt x="106" y="87"/>
              </a:lnTo>
              <a:lnTo>
                <a:pt x="105" y="87"/>
              </a:lnTo>
              <a:lnTo>
                <a:pt x="105" y="87"/>
              </a:lnTo>
              <a:lnTo>
                <a:pt x="103" y="87"/>
              </a:lnTo>
              <a:lnTo>
                <a:pt x="103" y="87"/>
              </a:lnTo>
              <a:lnTo>
                <a:pt x="103" y="87"/>
              </a:lnTo>
              <a:lnTo>
                <a:pt x="103" y="88"/>
              </a:lnTo>
              <a:lnTo>
                <a:pt x="103" y="88"/>
              </a:lnTo>
              <a:lnTo>
                <a:pt x="103" y="88"/>
              </a:lnTo>
              <a:lnTo>
                <a:pt x="102" y="88"/>
              </a:lnTo>
              <a:lnTo>
                <a:pt x="102" y="88"/>
              </a:lnTo>
              <a:lnTo>
                <a:pt x="102" y="88"/>
              </a:lnTo>
              <a:lnTo>
                <a:pt x="102" y="88"/>
              </a:lnTo>
              <a:lnTo>
                <a:pt x="102" y="88"/>
              </a:lnTo>
              <a:lnTo>
                <a:pt x="102" y="89"/>
              </a:lnTo>
              <a:lnTo>
                <a:pt x="101" y="89"/>
              </a:lnTo>
              <a:lnTo>
                <a:pt x="101" y="89"/>
              </a:lnTo>
              <a:lnTo>
                <a:pt x="101" y="89"/>
              </a:lnTo>
              <a:lnTo>
                <a:pt x="101" y="89"/>
              </a:lnTo>
              <a:lnTo>
                <a:pt x="101" y="89"/>
              </a:lnTo>
              <a:lnTo>
                <a:pt x="101" y="90"/>
              </a:lnTo>
              <a:lnTo>
                <a:pt x="98" y="90"/>
              </a:lnTo>
              <a:lnTo>
                <a:pt x="98" y="89"/>
              </a:lnTo>
              <a:lnTo>
                <a:pt x="98" y="89"/>
              </a:lnTo>
              <a:lnTo>
                <a:pt x="98" y="89"/>
              </a:lnTo>
              <a:lnTo>
                <a:pt x="97" y="89"/>
              </a:lnTo>
              <a:lnTo>
                <a:pt x="97" y="89"/>
              </a:lnTo>
              <a:lnTo>
                <a:pt x="96" y="89"/>
              </a:lnTo>
              <a:lnTo>
                <a:pt x="96" y="89"/>
              </a:lnTo>
              <a:lnTo>
                <a:pt x="96" y="89"/>
              </a:lnTo>
              <a:lnTo>
                <a:pt x="96" y="88"/>
              </a:lnTo>
              <a:lnTo>
                <a:pt x="93" y="88"/>
              </a:lnTo>
              <a:lnTo>
                <a:pt x="93" y="89"/>
              </a:lnTo>
              <a:lnTo>
                <a:pt x="92" y="89"/>
              </a:lnTo>
              <a:lnTo>
                <a:pt x="92" y="88"/>
              </a:lnTo>
              <a:lnTo>
                <a:pt x="91" y="88"/>
              </a:lnTo>
              <a:lnTo>
                <a:pt x="91" y="88"/>
              </a:lnTo>
              <a:lnTo>
                <a:pt x="90" y="88"/>
              </a:lnTo>
              <a:lnTo>
                <a:pt x="90" y="87"/>
              </a:lnTo>
              <a:lnTo>
                <a:pt x="89" y="87"/>
              </a:lnTo>
              <a:lnTo>
                <a:pt x="89" y="88"/>
              </a:lnTo>
              <a:lnTo>
                <a:pt x="88" y="88"/>
              </a:lnTo>
              <a:lnTo>
                <a:pt x="88" y="88"/>
              </a:lnTo>
              <a:lnTo>
                <a:pt x="87" y="88"/>
              </a:lnTo>
              <a:lnTo>
                <a:pt x="87" y="87"/>
              </a:lnTo>
              <a:lnTo>
                <a:pt x="87" y="87"/>
              </a:lnTo>
              <a:lnTo>
                <a:pt x="87" y="87"/>
              </a:lnTo>
              <a:lnTo>
                <a:pt x="87" y="87"/>
              </a:lnTo>
              <a:lnTo>
                <a:pt x="87" y="86"/>
              </a:lnTo>
              <a:lnTo>
                <a:pt x="86" y="86"/>
              </a:lnTo>
              <a:lnTo>
                <a:pt x="86" y="85"/>
              </a:lnTo>
              <a:lnTo>
                <a:pt x="86" y="85"/>
              </a:lnTo>
              <a:lnTo>
                <a:pt x="86" y="85"/>
              </a:lnTo>
              <a:lnTo>
                <a:pt x="86" y="85"/>
              </a:lnTo>
              <a:lnTo>
                <a:pt x="86" y="85"/>
              </a:lnTo>
              <a:lnTo>
                <a:pt x="86" y="85"/>
              </a:lnTo>
              <a:lnTo>
                <a:pt x="86" y="84"/>
              </a:lnTo>
              <a:lnTo>
                <a:pt x="86" y="84"/>
              </a:lnTo>
              <a:lnTo>
                <a:pt x="86" y="84"/>
              </a:lnTo>
              <a:lnTo>
                <a:pt x="86" y="84"/>
              </a:lnTo>
              <a:lnTo>
                <a:pt x="86" y="82"/>
              </a:lnTo>
              <a:lnTo>
                <a:pt x="86" y="82"/>
              </a:lnTo>
              <a:lnTo>
                <a:pt x="86" y="82"/>
              </a:lnTo>
              <a:lnTo>
                <a:pt x="87" y="82"/>
              </a:lnTo>
              <a:lnTo>
                <a:pt x="87" y="81"/>
              </a:lnTo>
              <a:lnTo>
                <a:pt x="87" y="81"/>
              </a:lnTo>
              <a:lnTo>
                <a:pt x="87" y="81"/>
              </a:lnTo>
              <a:lnTo>
                <a:pt x="87" y="81"/>
              </a:lnTo>
              <a:lnTo>
                <a:pt x="87" y="81"/>
              </a:lnTo>
              <a:lnTo>
                <a:pt x="86" y="81"/>
              </a:lnTo>
              <a:lnTo>
                <a:pt x="86" y="80"/>
              </a:lnTo>
              <a:lnTo>
                <a:pt x="86" y="80"/>
              </a:lnTo>
              <a:lnTo>
                <a:pt x="86" y="81"/>
              </a:lnTo>
              <a:lnTo>
                <a:pt x="84" y="81"/>
              </a:lnTo>
              <a:lnTo>
                <a:pt x="84" y="80"/>
              </a:lnTo>
              <a:lnTo>
                <a:pt x="84" y="80"/>
              </a:lnTo>
              <a:lnTo>
                <a:pt x="84" y="80"/>
              </a:lnTo>
              <a:lnTo>
                <a:pt x="84" y="80"/>
              </a:lnTo>
              <a:lnTo>
                <a:pt x="84" y="79"/>
              </a:lnTo>
              <a:lnTo>
                <a:pt x="84" y="79"/>
              </a:lnTo>
              <a:lnTo>
                <a:pt x="84" y="78"/>
              </a:lnTo>
              <a:lnTo>
                <a:pt x="84" y="78"/>
              </a:lnTo>
              <a:lnTo>
                <a:pt x="84" y="78"/>
              </a:lnTo>
              <a:lnTo>
                <a:pt x="84" y="78"/>
              </a:lnTo>
              <a:lnTo>
                <a:pt x="84" y="77"/>
              </a:lnTo>
              <a:lnTo>
                <a:pt x="84" y="77"/>
              </a:lnTo>
              <a:lnTo>
                <a:pt x="84" y="77"/>
              </a:lnTo>
              <a:lnTo>
                <a:pt x="84" y="77"/>
              </a:lnTo>
              <a:lnTo>
                <a:pt x="84" y="77"/>
              </a:lnTo>
              <a:lnTo>
                <a:pt x="85" y="77"/>
              </a:lnTo>
              <a:lnTo>
                <a:pt x="85" y="77"/>
              </a:lnTo>
              <a:lnTo>
                <a:pt x="84" y="77"/>
              </a:lnTo>
              <a:lnTo>
                <a:pt x="84" y="76"/>
              </a:lnTo>
              <a:lnTo>
                <a:pt x="84" y="76"/>
              </a:lnTo>
              <a:lnTo>
                <a:pt x="84" y="76"/>
              </a:lnTo>
              <a:lnTo>
                <a:pt x="84" y="76"/>
              </a:lnTo>
              <a:lnTo>
                <a:pt x="84" y="75"/>
              </a:lnTo>
              <a:lnTo>
                <a:pt x="83" y="75"/>
              </a:lnTo>
              <a:lnTo>
                <a:pt x="83" y="75"/>
              </a:lnTo>
              <a:lnTo>
                <a:pt x="83" y="75"/>
              </a:lnTo>
              <a:lnTo>
                <a:pt x="83" y="75"/>
              </a:lnTo>
              <a:lnTo>
                <a:pt x="83" y="75"/>
              </a:lnTo>
              <a:lnTo>
                <a:pt x="83" y="74"/>
              </a:lnTo>
              <a:lnTo>
                <a:pt x="83" y="74"/>
              </a:lnTo>
              <a:lnTo>
                <a:pt x="83" y="74"/>
              </a:lnTo>
              <a:lnTo>
                <a:pt x="84" y="74"/>
              </a:lnTo>
              <a:lnTo>
                <a:pt x="84" y="73"/>
              </a:lnTo>
              <a:lnTo>
                <a:pt x="84" y="73"/>
              </a:lnTo>
              <a:lnTo>
                <a:pt x="84" y="73"/>
              </a:lnTo>
              <a:lnTo>
                <a:pt x="84" y="73"/>
              </a:lnTo>
              <a:lnTo>
                <a:pt x="84" y="73"/>
              </a:lnTo>
              <a:lnTo>
                <a:pt x="84" y="73"/>
              </a:lnTo>
              <a:lnTo>
                <a:pt x="84" y="73"/>
              </a:lnTo>
              <a:lnTo>
                <a:pt x="82" y="73"/>
              </a:lnTo>
              <a:lnTo>
                <a:pt x="82" y="72"/>
              </a:lnTo>
              <a:lnTo>
                <a:pt x="82" y="72"/>
              </a:lnTo>
              <a:lnTo>
                <a:pt x="82" y="71"/>
              </a:lnTo>
              <a:lnTo>
                <a:pt x="81" y="71"/>
              </a:lnTo>
              <a:lnTo>
                <a:pt x="81" y="71"/>
              </a:lnTo>
              <a:lnTo>
                <a:pt x="81" y="71"/>
              </a:lnTo>
              <a:lnTo>
                <a:pt x="81" y="71"/>
              </a:lnTo>
              <a:lnTo>
                <a:pt x="80" y="71"/>
              </a:lnTo>
              <a:lnTo>
                <a:pt x="80" y="71"/>
              </a:lnTo>
              <a:lnTo>
                <a:pt x="80" y="71"/>
              </a:lnTo>
              <a:lnTo>
                <a:pt x="80" y="70"/>
              </a:lnTo>
              <a:lnTo>
                <a:pt x="78" y="70"/>
              </a:lnTo>
              <a:lnTo>
                <a:pt x="78" y="70"/>
              </a:lnTo>
              <a:lnTo>
                <a:pt x="77" y="70"/>
              </a:lnTo>
              <a:lnTo>
                <a:pt x="77" y="70"/>
              </a:lnTo>
              <a:lnTo>
                <a:pt x="76" y="70"/>
              </a:lnTo>
              <a:lnTo>
                <a:pt x="76" y="70"/>
              </a:lnTo>
              <a:lnTo>
                <a:pt x="75" y="70"/>
              </a:lnTo>
              <a:lnTo>
                <a:pt x="75" y="69"/>
              </a:lnTo>
              <a:lnTo>
                <a:pt x="74" y="69"/>
              </a:lnTo>
              <a:lnTo>
                <a:pt x="74" y="69"/>
              </a:lnTo>
              <a:lnTo>
                <a:pt x="74" y="69"/>
              </a:lnTo>
              <a:lnTo>
                <a:pt x="74" y="69"/>
              </a:lnTo>
              <a:lnTo>
                <a:pt x="73" y="69"/>
              </a:lnTo>
              <a:lnTo>
                <a:pt x="73" y="70"/>
              </a:lnTo>
              <a:lnTo>
                <a:pt x="72" y="70"/>
              </a:lnTo>
              <a:lnTo>
                <a:pt x="72" y="70"/>
              </a:lnTo>
              <a:lnTo>
                <a:pt x="72" y="70"/>
              </a:lnTo>
              <a:lnTo>
                <a:pt x="72" y="70"/>
              </a:lnTo>
              <a:lnTo>
                <a:pt x="72" y="70"/>
              </a:lnTo>
              <a:lnTo>
                <a:pt x="72" y="70"/>
              </a:lnTo>
              <a:lnTo>
                <a:pt x="71" y="70"/>
              </a:lnTo>
              <a:lnTo>
                <a:pt x="71" y="70"/>
              </a:lnTo>
              <a:lnTo>
                <a:pt x="70" y="70"/>
              </a:lnTo>
              <a:lnTo>
                <a:pt x="70" y="69"/>
              </a:lnTo>
              <a:lnTo>
                <a:pt x="70" y="69"/>
              </a:lnTo>
              <a:lnTo>
                <a:pt x="70" y="69"/>
              </a:lnTo>
              <a:lnTo>
                <a:pt x="70" y="69"/>
              </a:lnTo>
              <a:lnTo>
                <a:pt x="70" y="68"/>
              </a:lnTo>
              <a:lnTo>
                <a:pt x="70" y="68"/>
              </a:lnTo>
              <a:lnTo>
                <a:pt x="70" y="68"/>
              </a:lnTo>
              <a:lnTo>
                <a:pt x="69" y="68"/>
              </a:lnTo>
              <a:lnTo>
                <a:pt x="69" y="68"/>
              </a:lnTo>
              <a:lnTo>
                <a:pt x="69" y="68"/>
              </a:lnTo>
              <a:lnTo>
                <a:pt x="69" y="67"/>
              </a:lnTo>
              <a:lnTo>
                <a:pt x="68" y="67"/>
              </a:lnTo>
              <a:lnTo>
                <a:pt x="68" y="67"/>
              </a:lnTo>
              <a:lnTo>
                <a:pt x="68" y="67"/>
              </a:lnTo>
              <a:lnTo>
                <a:pt x="68" y="67"/>
              </a:lnTo>
              <a:lnTo>
                <a:pt x="66" y="67"/>
              </a:lnTo>
              <a:lnTo>
                <a:pt x="66" y="67"/>
              </a:lnTo>
              <a:lnTo>
                <a:pt x="65" y="67"/>
              </a:lnTo>
              <a:lnTo>
                <a:pt x="65" y="67"/>
              </a:lnTo>
              <a:lnTo>
                <a:pt x="65" y="67"/>
              </a:lnTo>
              <a:lnTo>
                <a:pt x="65" y="67"/>
              </a:lnTo>
              <a:lnTo>
                <a:pt x="64" y="67"/>
              </a:lnTo>
              <a:lnTo>
                <a:pt x="64" y="65"/>
              </a:lnTo>
              <a:lnTo>
                <a:pt x="64" y="65"/>
              </a:lnTo>
              <a:lnTo>
                <a:pt x="64" y="65"/>
              </a:lnTo>
              <a:lnTo>
                <a:pt x="64" y="65"/>
              </a:lnTo>
              <a:lnTo>
                <a:pt x="64" y="64"/>
              </a:lnTo>
              <a:lnTo>
                <a:pt x="63" y="64"/>
              </a:lnTo>
              <a:lnTo>
                <a:pt x="63" y="64"/>
              </a:lnTo>
              <a:lnTo>
                <a:pt x="63" y="64"/>
              </a:lnTo>
              <a:lnTo>
                <a:pt x="63" y="63"/>
              </a:lnTo>
              <a:lnTo>
                <a:pt x="63" y="63"/>
              </a:lnTo>
              <a:lnTo>
                <a:pt x="63" y="63"/>
              </a:lnTo>
              <a:lnTo>
                <a:pt x="63" y="63"/>
              </a:lnTo>
              <a:lnTo>
                <a:pt x="63" y="63"/>
              </a:lnTo>
              <a:lnTo>
                <a:pt x="62" y="63"/>
              </a:lnTo>
              <a:lnTo>
                <a:pt x="62" y="63"/>
              </a:lnTo>
              <a:lnTo>
                <a:pt x="62" y="63"/>
              </a:lnTo>
              <a:lnTo>
                <a:pt x="62" y="62"/>
              </a:lnTo>
              <a:lnTo>
                <a:pt x="63" y="62"/>
              </a:lnTo>
              <a:lnTo>
                <a:pt x="63" y="62"/>
              </a:lnTo>
              <a:lnTo>
                <a:pt x="63" y="62"/>
              </a:lnTo>
              <a:lnTo>
                <a:pt x="63" y="62"/>
              </a:lnTo>
              <a:lnTo>
                <a:pt x="63" y="62"/>
              </a:lnTo>
              <a:lnTo>
                <a:pt x="63" y="61"/>
              </a:lnTo>
              <a:lnTo>
                <a:pt x="63" y="61"/>
              </a:lnTo>
              <a:lnTo>
                <a:pt x="63" y="61"/>
              </a:lnTo>
              <a:lnTo>
                <a:pt x="64" y="61"/>
              </a:lnTo>
              <a:lnTo>
                <a:pt x="64" y="61"/>
              </a:lnTo>
              <a:lnTo>
                <a:pt x="65" y="61"/>
              </a:lnTo>
              <a:lnTo>
                <a:pt x="65" y="62"/>
              </a:lnTo>
              <a:lnTo>
                <a:pt x="65" y="62"/>
              </a:lnTo>
              <a:lnTo>
                <a:pt x="65" y="61"/>
              </a:lnTo>
              <a:lnTo>
                <a:pt x="65" y="61"/>
              </a:lnTo>
              <a:lnTo>
                <a:pt x="65" y="61"/>
              </a:lnTo>
              <a:lnTo>
                <a:pt x="66" y="61"/>
              </a:lnTo>
              <a:lnTo>
                <a:pt x="66" y="61"/>
              </a:lnTo>
              <a:lnTo>
                <a:pt x="66" y="61"/>
              </a:lnTo>
              <a:lnTo>
                <a:pt x="66" y="61"/>
              </a:lnTo>
              <a:lnTo>
                <a:pt x="67" y="61"/>
              </a:lnTo>
              <a:lnTo>
                <a:pt x="67" y="60"/>
              </a:lnTo>
              <a:lnTo>
                <a:pt x="68" y="60"/>
              </a:lnTo>
              <a:lnTo>
                <a:pt x="68" y="60"/>
              </a:lnTo>
              <a:lnTo>
                <a:pt x="68" y="60"/>
              </a:lnTo>
              <a:lnTo>
                <a:pt x="68" y="59"/>
              </a:lnTo>
              <a:lnTo>
                <a:pt x="67" y="59"/>
              </a:lnTo>
              <a:lnTo>
                <a:pt x="67" y="59"/>
              </a:lnTo>
              <a:lnTo>
                <a:pt x="67" y="59"/>
              </a:lnTo>
              <a:lnTo>
                <a:pt x="67" y="59"/>
              </a:lnTo>
              <a:lnTo>
                <a:pt x="67" y="59"/>
              </a:lnTo>
              <a:lnTo>
                <a:pt x="67" y="58"/>
              </a:lnTo>
              <a:lnTo>
                <a:pt x="67" y="58"/>
              </a:lnTo>
              <a:lnTo>
                <a:pt x="67" y="58"/>
              </a:lnTo>
              <a:lnTo>
                <a:pt x="66" y="58"/>
              </a:lnTo>
              <a:lnTo>
                <a:pt x="66" y="58"/>
              </a:lnTo>
              <a:lnTo>
                <a:pt x="66" y="58"/>
              </a:lnTo>
              <a:lnTo>
                <a:pt x="66" y="57"/>
              </a:lnTo>
              <a:lnTo>
                <a:pt x="66" y="57"/>
              </a:lnTo>
              <a:lnTo>
                <a:pt x="66" y="57"/>
              </a:lnTo>
              <a:lnTo>
                <a:pt x="65" y="57"/>
              </a:lnTo>
              <a:lnTo>
                <a:pt x="65" y="56"/>
              </a:lnTo>
              <a:lnTo>
                <a:pt x="65" y="56"/>
              </a:lnTo>
              <a:lnTo>
                <a:pt x="65" y="56"/>
              </a:lnTo>
              <a:lnTo>
                <a:pt x="64" y="56"/>
              </a:lnTo>
              <a:lnTo>
                <a:pt x="64" y="55"/>
              </a:lnTo>
              <a:lnTo>
                <a:pt x="64" y="55"/>
              </a:lnTo>
              <a:lnTo>
                <a:pt x="64" y="55"/>
              </a:lnTo>
              <a:lnTo>
                <a:pt x="63" y="55"/>
              </a:lnTo>
              <a:lnTo>
                <a:pt x="63" y="55"/>
              </a:lnTo>
              <a:lnTo>
                <a:pt x="63" y="55"/>
              </a:lnTo>
              <a:lnTo>
                <a:pt x="63" y="55"/>
              </a:lnTo>
              <a:lnTo>
                <a:pt x="61" y="55"/>
              </a:lnTo>
              <a:lnTo>
                <a:pt x="61" y="54"/>
              </a:lnTo>
              <a:lnTo>
                <a:pt x="61" y="54"/>
              </a:lnTo>
              <a:lnTo>
                <a:pt x="61" y="54"/>
              </a:lnTo>
              <a:lnTo>
                <a:pt x="59" y="54"/>
              </a:lnTo>
              <a:lnTo>
                <a:pt x="59" y="54"/>
              </a:lnTo>
              <a:lnTo>
                <a:pt x="57" y="54"/>
              </a:lnTo>
              <a:lnTo>
                <a:pt x="57" y="54"/>
              </a:lnTo>
              <a:lnTo>
                <a:pt x="57" y="54"/>
              </a:lnTo>
              <a:lnTo>
                <a:pt x="57" y="54"/>
              </a:lnTo>
              <a:lnTo>
                <a:pt x="56" y="54"/>
              </a:lnTo>
              <a:lnTo>
                <a:pt x="56" y="53"/>
              </a:lnTo>
              <a:lnTo>
                <a:pt x="55" y="53"/>
              </a:lnTo>
              <a:lnTo>
                <a:pt x="55" y="53"/>
              </a:lnTo>
              <a:lnTo>
                <a:pt x="55" y="53"/>
              </a:lnTo>
              <a:lnTo>
                <a:pt x="55" y="53"/>
              </a:lnTo>
              <a:lnTo>
                <a:pt x="55" y="53"/>
              </a:lnTo>
              <a:lnTo>
                <a:pt x="55" y="53"/>
              </a:lnTo>
              <a:lnTo>
                <a:pt x="53" y="53"/>
              </a:lnTo>
              <a:lnTo>
                <a:pt x="53" y="52"/>
              </a:lnTo>
              <a:lnTo>
                <a:pt x="52" y="52"/>
              </a:lnTo>
              <a:lnTo>
                <a:pt x="52" y="52"/>
              </a:lnTo>
              <a:lnTo>
                <a:pt x="52" y="52"/>
              </a:lnTo>
              <a:lnTo>
                <a:pt x="52" y="51"/>
              </a:lnTo>
              <a:lnTo>
                <a:pt x="52" y="51"/>
              </a:lnTo>
              <a:lnTo>
                <a:pt x="52" y="51"/>
              </a:lnTo>
              <a:lnTo>
                <a:pt x="51" y="51"/>
              </a:lnTo>
              <a:lnTo>
                <a:pt x="51" y="51"/>
              </a:lnTo>
              <a:lnTo>
                <a:pt x="51" y="51"/>
              </a:lnTo>
              <a:lnTo>
                <a:pt x="51" y="51"/>
              </a:lnTo>
              <a:lnTo>
                <a:pt x="51" y="51"/>
              </a:lnTo>
              <a:lnTo>
                <a:pt x="51" y="51"/>
              </a:lnTo>
              <a:lnTo>
                <a:pt x="49" y="51"/>
              </a:lnTo>
              <a:lnTo>
                <a:pt x="49" y="50"/>
              </a:lnTo>
              <a:lnTo>
                <a:pt x="49" y="50"/>
              </a:lnTo>
              <a:lnTo>
                <a:pt x="49" y="50"/>
              </a:lnTo>
              <a:lnTo>
                <a:pt x="49" y="50"/>
              </a:lnTo>
              <a:lnTo>
                <a:pt x="49" y="50"/>
              </a:lnTo>
              <a:lnTo>
                <a:pt x="48" y="50"/>
              </a:lnTo>
              <a:lnTo>
                <a:pt x="48" y="49"/>
              </a:lnTo>
              <a:lnTo>
                <a:pt x="48" y="49"/>
              </a:lnTo>
              <a:lnTo>
                <a:pt x="48" y="49"/>
              </a:lnTo>
              <a:lnTo>
                <a:pt x="48" y="49"/>
              </a:lnTo>
              <a:lnTo>
                <a:pt x="48" y="49"/>
              </a:lnTo>
              <a:lnTo>
                <a:pt x="48" y="49"/>
              </a:lnTo>
              <a:lnTo>
                <a:pt x="48" y="47"/>
              </a:lnTo>
              <a:lnTo>
                <a:pt x="48" y="47"/>
              </a:lnTo>
              <a:lnTo>
                <a:pt x="48" y="47"/>
              </a:lnTo>
              <a:lnTo>
                <a:pt x="48" y="47"/>
              </a:lnTo>
              <a:lnTo>
                <a:pt x="48" y="47"/>
              </a:lnTo>
              <a:lnTo>
                <a:pt x="47" y="47"/>
              </a:lnTo>
              <a:lnTo>
                <a:pt x="48" y="47"/>
              </a:lnTo>
              <a:lnTo>
                <a:pt x="47" y="47"/>
              </a:lnTo>
              <a:lnTo>
                <a:pt x="47" y="46"/>
              </a:lnTo>
              <a:lnTo>
                <a:pt x="46" y="46"/>
              </a:lnTo>
              <a:lnTo>
                <a:pt x="46" y="46"/>
              </a:lnTo>
              <a:lnTo>
                <a:pt x="46" y="46"/>
              </a:lnTo>
              <a:lnTo>
                <a:pt x="46" y="46"/>
              </a:lnTo>
              <a:lnTo>
                <a:pt x="46" y="46"/>
              </a:lnTo>
              <a:lnTo>
                <a:pt x="46" y="46"/>
              </a:lnTo>
              <a:lnTo>
                <a:pt x="45" y="46"/>
              </a:lnTo>
              <a:lnTo>
                <a:pt x="45" y="45"/>
              </a:lnTo>
              <a:lnTo>
                <a:pt x="45" y="45"/>
              </a:lnTo>
              <a:lnTo>
                <a:pt x="45" y="43"/>
              </a:lnTo>
              <a:lnTo>
                <a:pt x="44" y="43"/>
              </a:lnTo>
              <a:lnTo>
                <a:pt x="44" y="43"/>
              </a:lnTo>
              <a:lnTo>
                <a:pt x="44" y="43"/>
              </a:lnTo>
              <a:lnTo>
                <a:pt x="44" y="43"/>
              </a:lnTo>
              <a:lnTo>
                <a:pt x="44" y="43"/>
              </a:lnTo>
              <a:lnTo>
                <a:pt x="44" y="42"/>
              </a:lnTo>
              <a:lnTo>
                <a:pt x="44" y="42"/>
              </a:lnTo>
              <a:lnTo>
                <a:pt x="44" y="42"/>
              </a:lnTo>
              <a:lnTo>
                <a:pt x="43" y="42"/>
              </a:lnTo>
              <a:lnTo>
                <a:pt x="43" y="42"/>
              </a:lnTo>
              <a:lnTo>
                <a:pt x="42" y="42"/>
              </a:lnTo>
              <a:lnTo>
                <a:pt x="42" y="42"/>
              </a:lnTo>
              <a:lnTo>
                <a:pt x="42" y="42"/>
              </a:lnTo>
              <a:lnTo>
                <a:pt x="42" y="43"/>
              </a:lnTo>
              <a:lnTo>
                <a:pt x="41" y="43"/>
              </a:lnTo>
              <a:lnTo>
                <a:pt x="41" y="43"/>
              </a:lnTo>
              <a:lnTo>
                <a:pt x="41" y="43"/>
              </a:lnTo>
              <a:lnTo>
                <a:pt x="41" y="44"/>
              </a:lnTo>
              <a:lnTo>
                <a:pt x="40" y="44"/>
              </a:lnTo>
              <a:lnTo>
                <a:pt x="40" y="44"/>
              </a:lnTo>
              <a:lnTo>
                <a:pt x="40" y="44"/>
              </a:lnTo>
              <a:lnTo>
                <a:pt x="40" y="44"/>
              </a:lnTo>
              <a:lnTo>
                <a:pt x="40" y="44"/>
              </a:lnTo>
              <a:lnTo>
                <a:pt x="40" y="44"/>
              </a:lnTo>
              <a:lnTo>
                <a:pt x="40" y="44"/>
              </a:lnTo>
              <a:lnTo>
                <a:pt x="40" y="45"/>
              </a:lnTo>
              <a:lnTo>
                <a:pt x="39" y="45"/>
              </a:lnTo>
              <a:lnTo>
                <a:pt x="39" y="44"/>
              </a:lnTo>
              <a:lnTo>
                <a:pt x="38" y="44"/>
              </a:lnTo>
              <a:lnTo>
                <a:pt x="38" y="45"/>
              </a:lnTo>
              <a:lnTo>
                <a:pt x="37" y="45"/>
              </a:lnTo>
              <a:lnTo>
                <a:pt x="37" y="45"/>
              </a:lnTo>
              <a:lnTo>
                <a:pt x="37" y="45"/>
              </a:lnTo>
              <a:lnTo>
                <a:pt x="37" y="45"/>
              </a:lnTo>
              <a:lnTo>
                <a:pt x="35" y="45"/>
              </a:lnTo>
              <a:lnTo>
                <a:pt x="35" y="45"/>
              </a:lnTo>
              <a:lnTo>
                <a:pt x="35" y="45"/>
              </a:lnTo>
              <a:lnTo>
                <a:pt x="35" y="46"/>
              </a:lnTo>
              <a:lnTo>
                <a:pt x="35" y="46"/>
              </a:lnTo>
              <a:lnTo>
                <a:pt x="35" y="46"/>
              </a:lnTo>
              <a:lnTo>
                <a:pt x="34" y="46"/>
              </a:lnTo>
              <a:lnTo>
                <a:pt x="34" y="46"/>
              </a:lnTo>
              <a:lnTo>
                <a:pt x="35" y="46"/>
              </a:lnTo>
              <a:lnTo>
                <a:pt x="35" y="47"/>
              </a:lnTo>
              <a:lnTo>
                <a:pt x="34" y="47"/>
              </a:lnTo>
              <a:lnTo>
                <a:pt x="34" y="47"/>
              </a:lnTo>
              <a:lnTo>
                <a:pt x="34" y="47"/>
              </a:lnTo>
              <a:lnTo>
                <a:pt x="34" y="47"/>
              </a:lnTo>
              <a:lnTo>
                <a:pt x="32" y="47"/>
              </a:lnTo>
              <a:lnTo>
                <a:pt x="32" y="48"/>
              </a:lnTo>
              <a:lnTo>
                <a:pt x="32" y="48"/>
              </a:lnTo>
              <a:lnTo>
                <a:pt x="32" y="48"/>
              </a:lnTo>
              <a:lnTo>
                <a:pt x="28" y="48"/>
              </a:lnTo>
              <a:lnTo>
                <a:pt x="28" y="48"/>
              </a:lnTo>
              <a:lnTo>
                <a:pt x="27" y="48"/>
              </a:lnTo>
              <a:lnTo>
                <a:pt x="27" y="49"/>
              </a:lnTo>
              <a:lnTo>
                <a:pt x="26" y="49"/>
              </a:lnTo>
              <a:lnTo>
                <a:pt x="26" y="49"/>
              </a:lnTo>
              <a:lnTo>
                <a:pt x="26" y="49"/>
              </a:lnTo>
              <a:lnTo>
                <a:pt x="26" y="50"/>
              </a:lnTo>
              <a:lnTo>
                <a:pt x="26" y="50"/>
              </a:lnTo>
              <a:lnTo>
                <a:pt x="26" y="51"/>
              </a:lnTo>
              <a:lnTo>
                <a:pt x="26" y="51"/>
              </a:lnTo>
              <a:lnTo>
                <a:pt x="26" y="51"/>
              </a:lnTo>
              <a:lnTo>
                <a:pt x="25" y="51"/>
              </a:lnTo>
              <a:lnTo>
                <a:pt x="25" y="51"/>
              </a:lnTo>
              <a:lnTo>
                <a:pt x="24" y="51"/>
              </a:lnTo>
              <a:lnTo>
                <a:pt x="24" y="50"/>
              </a:lnTo>
              <a:lnTo>
                <a:pt x="23" y="50"/>
              </a:lnTo>
              <a:lnTo>
                <a:pt x="23" y="50"/>
              </a:lnTo>
              <a:lnTo>
                <a:pt x="22" y="50"/>
              </a:lnTo>
              <a:lnTo>
                <a:pt x="22" y="50"/>
              </a:lnTo>
              <a:lnTo>
                <a:pt x="21" y="50"/>
              </a:lnTo>
              <a:lnTo>
                <a:pt x="21" y="51"/>
              </a:lnTo>
              <a:lnTo>
                <a:pt x="21" y="51"/>
              </a:lnTo>
              <a:lnTo>
                <a:pt x="21" y="51"/>
              </a:lnTo>
              <a:lnTo>
                <a:pt x="18" y="51"/>
              </a:lnTo>
              <a:lnTo>
                <a:pt x="18" y="50"/>
              </a:lnTo>
              <a:lnTo>
                <a:pt x="18" y="50"/>
              </a:lnTo>
              <a:lnTo>
                <a:pt x="18" y="50"/>
              </a:lnTo>
              <a:lnTo>
                <a:pt x="18" y="50"/>
              </a:lnTo>
              <a:lnTo>
                <a:pt x="18" y="49"/>
              </a:lnTo>
              <a:lnTo>
                <a:pt x="18" y="49"/>
              </a:lnTo>
              <a:lnTo>
                <a:pt x="18" y="49"/>
              </a:lnTo>
              <a:lnTo>
                <a:pt x="17" y="49"/>
              </a:lnTo>
              <a:lnTo>
                <a:pt x="17" y="49"/>
              </a:lnTo>
              <a:lnTo>
                <a:pt x="17" y="49"/>
              </a:lnTo>
              <a:lnTo>
                <a:pt x="17" y="49"/>
              </a:lnTo>
              <a:lnTo>
                <a:pt x="16" y="49"/>
              </a:lnTo>
              <a:lnTo>
                <a:pt x="16" y="48"/>
              </a:lnTo>
              <a:lnTo>
                <a:pt x="13" y="48"/>
              </a:lnTo>
              <a:lnTo>
                <a:pt x="13" y="49"/>
              </a:lnTo>
              <a:lnTo>
                <a:pt x="12" y="49"/>
              </a:lnTo>
              <a:lnTo>
                <a:pt x="12" y="49"/>
              </a:lnTo>
              <a:lnTo>
                <a:pt x="12" y="49"/>
              </a:lnTo>
              <a:lnTo>
                <a:pt x="12" y="49"/>
              </a:lnTo>
              <a:lnTo>
                <a:pt x="12" y="49"/>
              </a:lnTo>
              <a:lnTo>
                <a:pt x="12" y="48"/>
              </a:lnTo>
              <a:lnTo>
                <a:pt x="11" y="48"/>
              </a:lnTo>
              <a:lnTo>
                <a:pt x="11" y="47"/>
              </a:lnTo>
              <a:lnTo>
                <a:pt x="11" y="47"/>
              </a:lnTo>
              <a:lnTo>
                <a:pt x="11" y="47"/>
              </a:lnTo>
              <a:lnTo>
                <a:pt x="11" y="47"/>
              </a:lnTo>
              <a:lnTo>
                <a:pt x="11" y="47"/>
              </a:lnTo>
              <a:lnTo>
                <a:pt x="10" y="47"/>
              </a:lnTo>
              <a:lnTo>
                <a:pt x="10" y="46"/>
              </a:lnTo>
              <a:lnTo>
                <a:pt x="10" y="46"/>
              </a:lnTo>
              <a:lnTo>
                <a:pt x="10" y="46"/>
              </a:lnTo>
              <a:lnTo>
                <a:pt x="10" y="46"/>
              </a:lnTo>
              <a:lnTo>
                <a:pt x="10" y="46"/>
              </a:lnTo>
              <a:lnTo>
                <a:pt x="9" y="46"/>
              </a:lnTo>
              <a:lnTo>
                <a:pt x="9" y="46"/>
              </a:lnTo>
              <a:lnTo>
                <a:pt x="9" y="46"/>
              </a:lnTo>
              <a:lnTo>
                <a:pt x="9" y="45"/>
              </a:lnTo>
              <a:lnTo>
                <a:pt x="9" y="45"/>
              </a:lnTo>
              <a:lnTo>
                <a:pt x="9" y="45"/>
              </a:lnTo>
              <a:lnTo>
                <a:pt x="9" y="45"/>
              </a:lnTo>
              <a:lnTo>
                <a:pt x="9" y="45"/>
              </a:lnTo>
              <a:lnTo>
                <a:pt x="8" y="45"/>
              </a:lnTo>
              <a:lnTo>
                <a:pt x="8" y="45"/>
              </a:lnTo>
              <a:lnTo>
                <a:pt x="7" y="45"/>
              </a:lnTo>
              <a:lnTo>
                <a:pt x="7" y="44"/>
              </a:lnTo>
              <a:lnTo>
                <a:pt x="7" y="44"/>
              </a:lnTo>
              <a:lnTo>
                <a:pt x="7" y="44"/>
              </a:lnTo>
              <a:lnTo>
                <a:pt x="2" y="44"/>
              </a:lnTo>
              <a:lnTo>
                <a:pt x="2" y="44"/>
              </a:lnTo>
              <a:lnTo>
                <a:pt x="1" y="44"/>
              </a:lnTo>
              <a:lnTo>
                <a:pt x="1" y="43"/>
              </a:lnTo>
              <a:lnTo>
                <a:pt x="1" y="43"/>
              </a:lnTo>
              <a:lnTo>
                <a:pt x="1" y="43"/>
              </a:lnTo>
              <a:lnTo>
                <a:pt x="0" y="43"/>
              </a:lnTo>
              <a:lnTo>
                <a:pt x="0" y="43"/>
              </a:lnTo>
              <a:lnTo>
                <a:pt x="1" y="43"/>
              </a:lnTo>
              <a:lnTo>
                <a:pt x="1" y="43"/>
              </a:lnTo>
              <a:lnTo>
                <a:pt x="1" y="43"/>
              </a:lnTo>
              <a:lnTo>
                <a:pt x="1" y="42"/>
              </a:lnTo>
              <a:lnTo>
                <a:pt x="1" y="42"/>
              </a:lnTo>
              <a:lnTo>
                <a:pt x="1" y="42"/>
              </a:lnTo>
              <a:lnTo>
                <a:pt x="2" y="42"/>
              </a:lnTo>
              <a:lnTo>
                <a:pt x="2" y="42"/>
              </a:lnTo>
              <a:lnTo>
                <a:pt x="2" y="42"/>
              </a:lnTo>
              <a:lnTo>
                <a:pt x="2" y="42"/>
              </a:lnTo>
              <a:lnTo>
                <a:pt x="2" y="42"/>
              </a:lnTo>
              <a:lnTo>
                <a:pt x="2" y="41"/>
              </a:lnTo>
              <a:lnTo>
                <a:pt x="3" y="41"/>
              </a:lnTo>
              <a:lnTo>
                <a:pt x="3" y="41"/>
              </a:lnTo>
              <a:lnTo>
                <a:pt x="4" y="41"/>
              </a:lnTo>
              <a:lnTo>
                <a:pt x="4" y="41"/>
              </a:lnTo>
              <a:lnTo>
                <a:pt x="5" y="41"/>
              </a:lnTo>
              <a:lnTo>
                <a:pt x="5" y="41"/>
              </a:lnTo>
              <a:lnTo>
                <a:pt x="6" y="41"/>
              </a:lnTo>
              <a:lnTo>
                <a:pt x="6" y="40"/>
              </a:lnTo>
              <a:lnTo>
                <a:pt x="6" y="40"/>
              </a:lnTo>
              <a:lnTo>
                <a:pt x="6" y="40"/>
              </a:lnTo>
              <a:lnTo>
                <a:pt x="6" y="40"/>
              </a:lnTo>
              <a:lnTo>
                <a:pt x="6" y="40"/>
              </a:lnTo>
              <a:lnTo>
                <a:pt x="7" y="40"/>
              </a:lnTo>
              <a:lnTo>
                <a:pt x="7" y="40"/>
              </a:lnTo>
              <a:lnTo>
                <a:pt x="7" y="40"/>
              </a:lnTo>
              <a:lnTo>
                <a:pt x="7" y="40"/>
              </a:lnTo>
              <a:lnTo>
                <a:pt x="7" y="40"/>
              </a:lnTo>
              <a:lnTo>
                <a:pt x="7" y="41"/>
              </a:lnTo>
              <a:lnTo>
                <a:pt x="8" y="41"/>
              </a:lnTo>
              <a:lnTo>
                <a:pt x="8" y="40"/>
              </a:lnTo>
              <a:lnTo>
                <a:pt x="8" y="40"/>
              </a:lnTo>
              <a:lnTo>
                <a:pt x="8" y="40"/>
              </a:lnTo>
              <a:lnTo>
                <a:pt x="9" y="40"/>
              </a:lnTo>
              <a:lnTo>
                <a:pt x="9" y="40"/>
              </a:lnTo>
              <a:lnTo>
                <a:pt x="10" y="40"/>
              </a:lnTo>
              <a:lnTo>
                <a:pt x="10" y="40"/>
              </a:lnTo>
              <a:lnTo>
                <a:pt x="10" y="40"/>
              </a:lnTo>
              <a:lnTo>
                <a:pt x="10" y="40"/>
              </a:lnTo>
              <a:lnTo>
                <a:pt x="11" y="40"/>
              </a:lnTo>
              <a:lnTo>
                <a:pt x="11" y="40"/>
              </a:lnTo>
              <a:lnTo>
                <a:pt x="11" y="40"/>
              </a:lnTo>
              <a:lnTo>
                <a:pt x="11" y="39"/>
              </a:lnTo>
              <a:lnTo>
                <a:pt x="14" y="39"/>
              </a:lnTo>
              <a:lnTo>
                <a:pt x="14" y="39"/>
              </a:lnTo>
              <a:lnTo>
                <a:pt x="14" y="39"/>
              </a:lnTo>
              <a:lnTo>
                <a:pt x="14" y="39"/>
              </a:lnTo>
              <a:lnTo>
                <a:pt x="14" y="39"/>
              </a:lnTo>
              <a:lnTo>
                <a:pt x="14" y="38"/>
              </a:lnTo>
              <a:lnTo>
                <a:pt x="15" y="38"/>
              </a:lnTo>
              <a:lnTo>
                <a:pt x="15" y="38"/>
              </a:lnTo>
              <a:lnTo>
                <a:pt x="15" y="38"/>
              </a:lnTo>
              <a:lnTo>
                <a:pt x="15" y="37"/>
              </a:lnTo>
              <a:lnTo>
                <a:pt x="15" y="37"/>
              </a:lnTo>
              <a:lnTo>
                <a:pt x="15" y="37"/>
              </a:lnTo>
              <a:lnTo>
                <a:pt x="16" y="37"/>
              </a:lnTo>
              <a:lnTo>
                <a:pt x="16" y="37"/>
              </a:lnTo>
              <a:lnTo>
                <a:pt x="16" y="37"/>
              </a:lnTo>
              <a:lnTo>
                <a:pt x="16" y="37"/>
              </a:lnTo>
              <a:lnTo>
                <a:pt x="17" y="37"/>
              </a:lnTo>
              <a:lnTo>
                <a:pt x="17" y="36"/>
              </a:lnTo>
              <a:lnTo>
                <a:pt x="17" y="36"/>
              </a:lnTo>
              <a:lnTo>
                <a:pt x="17" y="36"/>
              </a:lnTo>
              <a:lnTo>
                <a:pt x="19" y="36"/>
              </a:lnTo>
              <a:lnTo>
                <a:pt x="19" y="36"/>
              </a:lnTo>
              <a:lnTo>
                <a:pt x="19" y="36"/>
              </a:lnTo>
              <a:lnTo>
                <a:pt x="19" y="35"/>
              </a:lnTo>
              <a:lnTo>
                <a:pt x="19" y="35"/>
              </a:lnTo>
              <a:lnTo>
                <a:pt x="19" y="35"/>
              </a:lnTo>
              <a:lnTo>
                <a:pt x="22" y="35"/>
              </a:lnTo>
              <a:lnTo>
                <a:pt x="22" y="34"/>
              </a:lnTo>
              <a:lnTo>
                <a:pt x="22" y="34"/>
              </a:lnTo>
              <a:lnTo>
                <a:pt x="22" y="33"/>
              </a:lnTo>
              <a:lnTo>
                <a:pt x="22" y="33"/>
              </a:lnTo>
              <a:lnTo>
                <a:pt x="22" y="32"/>
              </a:lnTo>
              <a:lnTo>
                <a:pt x="22" y="32"/>
              </a:lnTo>
              <a:lnTo>
                <a:pt x="22" y="32"/>
              </a:lnTo>
              <a:lnTo>
                <a:pt x="23" y="32"/>
              </a:lnTo>
              <a:lnTo>
                <a:pt x="23" y="32"/>
              </a:lnTo>
              <a:lnTo>
                <a:pt x="23" y="32"/>
              </a:lnTo>
              <a:lnTo>
                <a:pt x="23" y="31"/>
              </a:lnTo>
              <a:lnTo>
                <a:pt x="23" y="31"/>
              </a:lnTo>
              <a:lnTo>
                <a:pt x="23" y="30"/>
              </a:lnTo>
              <a:lnTo>
                <a:pt x="24" y="30"/>
              </a:lnTo>
              <a:lnTo>
                <a:pt x="24" y="30"/>
              </a:lnTo>
              <a:lnTo>
                <a:pt x="24" y="30"/>
              </a:lnTo>
              <a:lnTo>
                <a:pt x="24" y="30"/>
              </a:lnTo>
              <a:lnTo>
                <a:pt x="24" y="30"/>
              </a:lnTo>
              <a:lnTo>
                <a:pt x="24" y="30"/>
              </a:lnTo>
              <a:lnTo>
                <a:pt x="25" y="30"/>
              </a:lnTo>
              <a:lnTo>
                <a:pt x="25" y="29"/>
              </a:lnTo>
              <a:lnTo>
                <a:pt x="25" y="29"/>
              </a:lnTo>
              <a:lnTo>
                <a:pt x="25" y="29"/>
              </a:lnTo>
              <a:lnTo>
                <a:pt x="26" y="29"/>
              </a:lnTo>
              <a:lnTo>
                <a:pt x="26" y="28"/>
              </a:lnTo>
              <a:lnTo>
                <a:pt x="26" y="28"/>
              </a:lnTo>
              <a:lnTo>
                <a:pt x="26" y="28"/>
              </a:lnTo>
              <a:lnTo>
                <a:pt x="26" y="28"/>
              </a:lnTo>
              <a:lnTo>
                <a:pt x="26" y="27"/>
              </a:lnTo>
              <a:lnTo>
                <a:pt x="27" y="27"/>
              </a:lnTo>
              <a:lnTo>
                <a:pt x="27" y="27"/>
              </a:lnTo>
              <a:lnTo>
                <a:pt x="27" y="27"/>
              </a:lnTo>
              <a:lnTo>
                <a:pt x="27" y="27"/>
              </a:lnTo>
              <a:lnTo>
                <a:pt x="27" y="27"/>
              </a:lnTo>
              <a:lnTo>
                <a:pt x="27" y="27"/>
              </a:lnTo>
              <a:lnTo>
                <a:pt x="27" y="27"/>
              </a:lnTo>
              <a:lnTo>
                <a:pt x="27" y="27"/>
              </a:lnTo>
              <a:lnTo>
                <a:pt x="28" y="27"/>
              </a:lnTo>
              <a:lnTo>
                <a:pt x="28" y="26"/>
              </a:lnTo>
              <a:lnTo>
                <a:pt x="28" y="26"/>
              </a:lnTo>
              <a:lnTo>
                <a:pt x="28" y="26"/>
              </a:lnTo>
              <a:lnTo>
                <a:pt x="28" y="26"/>
              </a:lnTo>
              <a:lnTo>
                <a:pt x="28" y="25"/>
              </a:lnTo>
              <a:lnTo>
                <a:pt x="29" y="25"/>
              </a:lnTo>
              <a:lnTo>
                <a:pt x="29" y="25"/>
              </a:lnTo>
              <a:lnTo>
                <a:pt x="29" y="25"/>
              </a:lnTo>
              <a:lnTo>
                <a:pt x="29" y="24"/>
              </a:lnTo>
              <a:lnTo>
                <a:pt x="30" y="24"/>
              </a:lnTo>
              <a:lnTo>
                <a:pt x="30" y="24"/>
              </a:lnTo>
              <a:lnTo>
                <a:pt x="31" y="24"/>
              </a:lnTo>
              <a:lnTo>
                <a:pt x="31" y="24"/>
              </a:lnTo>
              <a:lnTo>
                <a:pt x="32" y="24"/>
              </a:lnTo>
              <a:lnTo>
                <a:pt x="32" y="24"/>
              </a:lnTo>
              <a:lnTo>
                <a:pt x="32" y="24"/>
              </a:lnTo>
              <a:lnTo>
                <a:pt x="32" y="23"/>
              </a:lnTo>
              <a:lnTo>
                <a:pt x="32" y="23"/>
              </a:lnTo>
              <a:lnTo>
                <a:pt x="32" y="23"/>
              </a:lnTo>
              <a:lnTo>
                <a:pt x="33" y="23"/>
              </a:lnTo>
              <a:lnTo>
                <a:pt x="33" y="23"/>
              </a:lnTo>
              <a:lnTo>
                <a:pt x="33" y="23"/>
              </a:lnTo>
              <a:lnTo>
                <a:pt x="33" y="22"/>
              </a:lnTo>
              <a:lnTo>
                <a:pt x="33" y="22"/>
              </a:lnTo>
              <a:lnTo>
                <a:pt x="33" y="21"/>
              </a:lnTo>
              <a:lnTo>
                <a:pt x="33" y="21"/>
              </a:lnTo>
              <a:lnTo>
                <a:pt x="33" y="20"/>
              </a:lnTo>
              <a:lnTo>
                <a:pt x="32" y="20"/>
              </a:lnTo>
              <a:lnTo>
                <a:pt x="33" y="19"/>
              </a:lnTo>
              <a:lnTo>
                <a:pt x="33" y="19"/>
              </a:lnTo>
              <a:lnTo>
                <a:pt x="33" y="19"/>
              </a:lnTo>
              <a:lnTo>
                <a:pt x="34" y="19"/>
              </a:lnTo>
              <a:lnTo>
                <a:pt x="34" y="18"/>
              </a:lnTo>
              <a:lnTo>
                <a:pt x="34" y="18"/>
              </a:lnTo>
              <a:lnTo>
                <a:pt x="34" y="18"/>
              </a:lnTo>
              <a:lnTo>
                <a:pt x="34" y="18"/>
              </a:lnTo>
              <a:lnTo>
                <a:pt x="34" y="18"/>
              </a:lnTo>
              <a:lnTo>
                <a:pt x="35" y="18"/>
              </a:lnTo>
              <a:lnTo>
                <a:pt x="35" y="18"/>
              </a:lnTo>
              <a:lnTo>
                <a:pt x="35" y="18"/>
              </a:lnTo>
              <a:lnTo>
                <a:pt x="35" y="17"/>
              </a:lnTo>
              <a:lnTo>
                <a:pt x="36" y="17"/>
              </a:lnTo>
              <a:lnTo>
                <a:pt x="36" y="17"/>
              </a:lnTo>
              <a:lnTo>
                <a:pt x="37" y="17"/>
              </a:lnTo>
              <a:lnTo>
                <a:pt x="37" y="17"/>
              </a:lnTo>
              <a:lnTo>
                <a:pt x="37" y="17"/>
              </a:lnTo>
              <a:lnTo>
                <a:pt x="37" y="15"/>
              </a:lnTo>
              <a:lnTo>
                <a:pt x="37" y="15"/>
              </a:lnTo>
              <a:lnTo>
                <a:pt x="37" y="14"/>
              </a:lnTo>
              <a:lnTo>
                <a:pt x="38" y="14"/>
              </a:lnTo>
              <a:lnTo>
                <a:pt x="38" y="14"/>
              </a:lnTo>
              <a:lnTo>
                <a:pt x="40" y="14"/>
              </a:lnTo>
              <a:lnTo>
                <a:pt x="40" y="14"/>
              </a:lnTo>
              <a:lnTo>
                <a:pt x="44" y="14"/>
              </a:lnTo>
              <a:lnTo>
                <a:pt x="44" y="14"/>
              </a:lnTo>
              <a:lnTo>
                <a:pt x="45" y="14"/>
              </a:lnTo>
              <a:lnTo>
                <a:pt x="45" y="14"/>
              </a:lnTo>
              <a:lnTo>
                <a:pt x="45" y="14"/>
              </a:lnTo>
              <a:lnTo>
                <a:pt x="45" y="14"/>
              </a:lnTo>
              <a:lnTo>
                <a:pt x="45" y="14"/>
              </a:lnTo>
              <a:lnTo>
                <a:pt x="45" y="13"/>
              </a:lnTo>
              <a:lnTo>
                <a:pt x="46" y="13"/>
              </a:lnTo>
              <a:lnTo>
                <a:pt x="46" y="13"/>
              </a:lnTo>
              <a:lnTo>
                <a:pt x="46" y="13"/>
              </a:lnTo>
              <a:lnTo>
                <a:pt x="46" y="13"/>
              </a:lnTo>
              <a:lnTo>
                <a:pt x="47" y="13"/>
              </a:lnTo>
              <a:lnTo>
                <a:pt x="47" y="13"/>
              </a:lnTo>
              <a:lnTo>
                <a:pt x="51" y="13"/>
              </a:lnTo>
              <a:lnTo>
                <a:pt x="51" y="12"/>
              </a:lnTo>
              <a:lnTo>
                <a:pt x="51" y="12"/>
              </a:lnTo>
              <a:lnTo>
                <a:pt x="51" y="12"/>
              </a:lnTo>
              <a:lnTo>
                <a:pt x="52" y="12"/>
              </a:lnTo>
              <a:lnTo>
                <a:pt x="52" y="12"/>
              </a:lnTo>
              <a:lnTo>
                <a:pt x="52" y="12"/>
              </a:lnTo>
              <a:lnTo>
                <a:pt x="52" y="12"/>
              </a:lnTo>
              <a:lnTo>
                <a:pt x="52" y="12"/>
              </a:lnTo>
              <a:lnTo>
                <a:pt x="52" y="11"/>
              </a:lnTo>
              <a:lnTo>
                <a:pt x="52" y="11"/>
              </a:lnTo>
              <a:lnTo>
                <a:pt x="52" y="11"/>
              </a:lnTo>
              <a:lnTo>
                <a:pt x="53" y="11"/>
              </a:lnTo>
              <a:lnTo>
                <a:pt x="53" y="11"/>
              </a:lnTo>
              <a:lnTo>
                <a:pt x="53" y="11"/>
              </a:lnTo>
              <a:lnTo>
                <a:pt x="53" y="11"/>
              </a:lnTo>
              <a:lnTo>
                <a:pt x="53" y="11"/>
              </a:lnTo>
              <a:lnTo>
                <a:pt x="53" y="10"/>
              </a:lnTo>
              <a:lnTo>
                <a:pt x="54" y="10"/>
              </a:lnTo>
              <a:lnTo>
                <a:pt x="54" y="10"/>
              </a:lnTo>
              <a:lnTo>
                <a:pt x="54" y="10"/>
              </a:lnTo>
              <a:lnTo>
                <a:pt x="54" y="10"/>
              </a:lnTo>
              <a:lnTo>
                <a:pt x="54" y="10"/>
              </a:lnTo>
              <a:lnTo>
                <a:pt x="54" y="10"/>
              </a:lnTo>
              <a:lnTo>
                <a:pt x="54" y="10"/>
              </a:lnTo>
              <a:lnTo>
                <a:pt x="54" y="10"/>
              </a:lnTo>
              <a:lnTo>
                <a:pt x="55" y="10"/>
              </a:lnTo>
              <a:lnTo>
                <a:pt x="55" y="9"/>
              </a:lnTo>
              <a:lnTo>
                <a:pt x="56" y="9"/>
              </a:lnTo>
              <a:lnTo>
                <a:pt x="56" y="9"/>
              </a:lnTo>
              <a:lnTo>
                <a:pt x="56" y="9"/>
              </a:lnTo>
              <a:lnTo>
                <a:pt x="56" y="9"/>
              </a:lnTo>
              <a:lnTo>
                <a:pt x="56" y="9"/>
              </a:lnTo>
              <a:lnTo>
                <a:pt x="56" y="9"/>
              </a:lnTo>
              <a:lnTo>
                <a:pt x="57" y="9"/>
              </a:lnTo>
              <a:lnTo>
                <a:pt x="57" y="8"/>
              </a:lnTo>
              <a:lnTo>
                <a:pt x="57" y="8"/>
              </a:lnTo>
              <a:lnTo>
                <a:pt x="57" y="8"/>
              </a:lnTo>
              <a:lnTo>
                <a:pt x="57" y="8"/>
              </a:lnTo>
              <a:lnTo>
                <a:pt x="57" y="8"/>
              </a:lnTo>
              <a:lnTo>
                <a:pt x="58" y="8"/>
              </a:lnTo>
              <a:lnTo>
                <a:pt x="58" y="6"/>
              </a:lnTo>
              <a:lnTo>
                <a:pt x="58" y="6"/>
              </a:lnTo>
              <a:lnTo>
                <a:pt x="58" y="5"/>
              </a:lnTo>
              <a:lnTo>
                <a:pt x="58" y="5"/>
              </a:lnTo>
              <a:lnTo>
                <a:pt x="58" y="5"/>
              </a:lnTo>
              <a:lnTo>
                <a:pt x="59" y="5"/>
              </a:lnTo>
              <a:lnTo>
                <a:pt x="59" y="4"/>
              </a:lnTo>
              <a:lnTo>
                <a:pt x="59" y="4"/>
              </a:lnTo>
              <a:lnTo>
                <a:pt x="59" y="4"/>
              </a:lnTo>
              <a:lnTo>
                <a:pt x="59" y="4"/>
              </a:lnTo>
              <a:lnTo>
                <a:pt x="59" y="4"/>
              </a:lnTo>
              <a:lnTo>
                <a:pt x="60" y="4"/>
              </a:lnTo>
              <a:lnTo>
                <a:pt x="60" y="4"/>
              </a:lnTo>
              <a:lnTo>
                <a:pt x="60" y="4"/>
              </a:lnTo>
              <a:lnTo>
                <a:pt x="60" y="3"/>
              </a:lnTo>
              <a:lnTo>
                <a:pt x="62" y="3"/>
              </a:lnTo>
              <a:lnTo>
                <a:pt x="62" y="3"/>
              </a:lnTo>
              <a:lnTo>
                <a:pt x="62" y="3"/>
              </a:lnTo>
              <a:lnTo>
                <a:pt x="62" y="2"/>
              </a:lnTo>
              <a:lnTo>
                <a:pt x="62" y="2"/>
              </a:lnTo>
              <a:lnTo>
                <a:pt x="62" y="2"/>
              </a:lnTo>
              <a:lnTo>
                <a:pt x="62" y="2"/>
              </a:lnTo>
              <a:lnTo>
                <a:pt x="62" y="1"/>
              </a:lnTo>
              <a:lnTo>
                <a:pt x="62" y="1"/>
              </a:lnTo>
              <a:lnTo>
                <a:pt x="62" y="1"/>
              </a:lnTo>
              <a:lnTo>
                <a:pt x="63" y="1"/>
              </a:lnTo>
              <a:lnTo>
                <a:pt x="63" y="1"/>
              </a:lnTo>
              <a:lnTo>
                <a:pt x="64" y="1"/>
              </a:lnTo>
              <a:lnTo>
                <a:pt x="64" y="0"/>
              </a:lnTo>
              <a:lnTo>
                <a:pt x="66" y="0"/>
              </a:lnTo>
              <a:lnTo>
                <a:pt x="66" y="0"/>
              </a:lnTo>
              <a:lnTo>
                <a:pt x="66" y="0"/>
              </a:lnTo>
              <a:close/>
            </a:path>
          </a:pathLst>
        </a:custGeom>
        <a:solidFill>
          <a:srgbClr val="FF5555"/>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100</a:t>
          </a:r>
        </a:p>
      </xdr:txBody>
    </xdr:sp>
    <xdr:clientData/>
  </xdr:twoCellAnchor>
  <xdr:twoCellAnchor>
    <xdr:from>
      <xdr:col>47</xdr:col>
      <xdr:colOff>103909</xdr:colOff>
      <xdr:row>9</xdr:row>
      <xdr:rowOff>80203</xdr:rowOff>
    </xdr:from>
    <xdr:to>
      <xdr:col>52</xdr:col>
      <xdr:colOff>93132</xdr:colOff>
      <xdr:row>13</xdr:row>
      <xdr:rowOff>77686</xdr:rowOff>
    </xdr:to>
    <xdr:sp macro="[0]!update_chart" textlink="">
      <xdr:nvSpPr>
        <xdr:cNvPr id="57" name="SUB_104"/>
        <xdr:cNvSpPr>
          <a:spLocks noChangeAspect="1"/>
        </xdr:cNvSpPr>
      </xdr:nvSpPr>
      <xdr:spPr bwMode="auto">
        <a:xfrm>
          <a:off x="14124709" y="1794703"/>
          <a:ext cx="3037223" cy="759483"/>
        </a:xfrm>
        <a:custGeom>
          <a:avLst/>
          <a:gdLst>
            <a:gd name="T0" fmla="*/ 51 w 92"/>
            <a:gd name="T1" fmla="*/ 4 h 112"/>
            <a:gd name="T2" fmla="*/ 54 w 92"/>
            <a:gd name="T3" fmla="*/ 8 h 112"/>
            <a:gd name="T4" fmla="*/ 60 w 92"/>
            <a:gd name="T5" fmla="*/ 11 h 112"/>
            <a:gd name="T6" fmla="*/ 69 w 92"/>
            <a:gd name="T7" fmla="*/ 13 h 112"/>
            <a:gd name="T8" fmla="*/ 72 w 92"/>
            <a:gd name="T9" fmla="*/ 17 h 112"/>
            <a:gd name="T10" fmla="*/ 68 w 92"/>
            <a:gd name="T11" fmla="*/ 19 h 112"/>
            <a:gd name="T12" fmla="*/ 69 w 92"/>
            <a:gd name="T13" fmla="*/ 22 h 112"/>
            <a:gd name="T14" fmla="*/ 75 w 92"/>
            <a:gd name="T15" fmla="*/ 26 h 112"/>
            <a:gd name="T16" fmla="*/ 79 w 92"/>
            <a:gd name="T17" fmla="*/ 27 h 112"/>
            <a:gd name="T18" fmla="*/ 87 w 92"/>
            <a:gd name="T19" fmla="*/ 30 h 112"/>
            <a:gd name="T20" fmla="*/ 89 w 92"/>
            <a:gd name="T21" fmla="*/ 34 h 112"/>
            <a:gd name="T22" fmla="*/ 89 w 92"/>
            <a:gd name="T23" fmla="*/ 38 h 112"/>
            <a:gd name="T24" fmla="*/ 91 w 92"/>
            <a:gd name="T25" fmla="*/ 43 h 112"/>
            <a:gd name="T26" fmla="*/ 86 w 92"/>
            <a:gd name="T27" fmla="*/ 46 h 112"/>
            <a:gd name="T28" fmla="*/ 77 w 92"/>
            <a:gd name="T29" fmla="*/ 49 h 112"/>
            <a:gd name="T30" fmla="*/ 83 w 92"/>
            <a:gd name="T31" fmla="*/ 52 h 112"/>
            <a:gd name="T32" fmla="*/ 85 w 92"/>
            <a:gd name="T33" fmla="*/ 58 h 112"/>
            <a:gd name="T34" fmla="*/ 86 w 92"/>
            <a:gd name="T35" fmla="*/ 67 h 112"/>
            <a:gd name="T36" fmla="*/ 86 w 92"/>
            <a:gd name="T37" fmla="*/ 71 h 112"/>
            <a:gd name="T38" fmla="*/ 86 w 92"/>
            <a:gd name="T39" fmla="*/ 76 h 112"/>
            <a:gd name="T40" fmla="*/ 84 w 92"/>
            <a:gd name="T41" fmla="*/ 80 h 112"/>
            <a:gd name="T42" fmla="*/ 84 w 92"/>
            <a:gd name="T43" fmla="*/ 88 h 112"/>
            <a:gd name="T44" fmla="*/ 76 w 92"/>
            <a:gd name="T45" fmla="*/ 92 h 112"/>
            <a:gd name="T46" fmla="*/ 71 w 92"/>
            <a:gd name="T47" fmla="*/ 95 h 112"/>
            <a:gd name="T48" fmla="*/ 66 w 92"/>
            <a:gd name="T49" fmla="*/ 97 h 112"/>
            <a:gd name="T50" fmla="*/ 61 w 92"/>
            <a:gd name="T51" fmla="*/ 100 h 112"/>
            <a:gd name="T52" fmla="*/ 58 w 92"/>
            <a:gd name="T53" fmla="*/ 104 h 112"/>
            <a:gd name="T54" fmla="*/ 49 w 92"/>
            <a:gd name="T55" fmla="*/ 103 h 112"/>
            <a:gd name="T56" fmla="*/ 41 w 92"/>
            <a:gd name="T57" fmla="*/ 101 h 112"/>
            <a:gd name="T58" fmla="*/ 31 w 92"/>
            <a:gd name="T59" fmla="*/ 101 h 112"/>
            <a:gd name="T60" fmla="*/ 27 w 92"/>
            <a:gd name="T61" fmla="*/ 104 h 112"/>
            <a:gd name="T62" fmla="*/ 19 w 92"/>
            <a:gd name="T63" fmla="*/ 108 h 112"/>
            <a:gd name="T64" fmla="*/ 15 w 92"/>
            <a:gd name="T65" fmla="*/ 111 h 112"/>
            <a:gd name="T66" fmla="*/ 10 w 92"/>
            <a:gd name="T67" fmla="*/ 107 h 112"/>
            <a:gd name="T68" fmla="*/ 7 w 92"/>
            <a:gd name="T69" fmla="*/ 102 h 112"/>
            <a:gd name="T70" fmla="*/ 2 w 92"/>
            <a:gd name="T71" fmla="*/ 99 h 112"/>
            <a:gd name="T72" fmla="*/ 1 w 92"/>
            <a:gd name="T73" fmla="*/ 91 h 112"/>
            <a:gd name="T74" fmla="*/ 2 w 92"/>
            <a:gd name="T75" fmla="*/ 83 h 112"/>
            <a:gd name="T76" fmla="*/ 5 w 92"/>
            <a:gd name="T77" fmla="*/ 76 h 112"/>
            <a:gd name="T78" fmla="*/ 9 w 92"/>
            <a:gd name="T79" fmla="*/ 74 h 112"/>
            <a:gd name="T80" fmla="*/ 16 w 92"/>
            <a:gd name="T81" fmla="*/ 73 h 112"/>
            <a:gd name="T82" fmla="*/ 22 w 92"/>
            <a:gd name="T83" fmla="*/ 71 h 112"/>
            <a:gd name="T84" fmla="*/ 23 w 92"/>
            <a:gd name="T85" fmla="*/ 65 h 112"/>
            <a:gd name="T86" fmla="*/ 19 w 92"/>
            <a:gd name="T87" fmla="*/ 62 h 112"/>
            <a:gd name="T88" fmla="*/ 23 w 92"/>
            <a:gd name="T89" fmla="*/ 57 h 112"/>
            <a:gd name="T90" fmla="*/ 20 w 92"/>
            <a:gd name="T91" fmla="*/ 51 h 112"/>
            <a:gd name="T92" fmla="*/ 17 w 92"/>
            <a:gd name="T93" fmla="*/ 47 h 112"/>
            <a:gd name="T94" fmla="*/ 17 w 92"/>
            <a:gd name="T95" fmla="*/ 39 h 112"/>
            <a:gd name="T96" fmla="*/ 16 w 92"/>
            <a:gd name="T97" fmla="*/ 36 h 112"/>
            <a:gd name="T98" fmla="*/ 18 w 92"/>
            <a:gd name="T99" fmla="*/ 33 h 112"/>
            <a:gd name="T100" fmla="*/ 18 w 92"/>
            <a:gd name="T101" fmla="*/ 27 h 112"/>
            <a:gd name="T102" fmla="*/ 14 w 92"/>
            <a:gd name="T103" fmla="*/ 23 h 112"/>
            <a:gd name="T104" fmla="*/ 11 w 92"/>
            <a:gd name="T105" fmla="*/ 19 h 112"/>
            <a:gd name="T106" fmla="*/ 9 w 92"/>
            <a:gd name="T107" fmla="*/ 13 h 112"/>
            <a:gd name="T108" fmla="*/ 6 w 92"/>
            <a:gd name="T109" fmla="*/ 7 h 112"/>
            <a:gd name="T110" fmla="*/ 12 w 92"/>
            <a:gd name="T111" fmla="*/ 2 h 112"/>
            <a:gd name="T112" fmla="*/ 16 w 92"/>
            <a:gd name="T113" fmla="*/ 5 h 112"/>
            <a:gd name="T114" fmla="*/ 23 w 92"/>
            <a:gd name="T115" fmla="*/ 7 h 112"/>
            <a:gd name="T116" fmla="*/ 31 w 92"/>
            <a:gd name="T117" fmla="*/ 9 h 112"/>
            <a:gd name="T118" fmla="*/ 40 w 92"/>
            <a:gd name="T119" fmla="*/ 4 h 112"/>
            <a:gd name="T120" fmla="*/ 45 w 92"/>
            <a:gd name="T121" fmla="*/ 2 h 11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Lst>
          <a:rect l="0" t="0" r="r" b="b"/>
          <a:pathLst>
            <a:path w="92" h="112">
              <a:moveTo>
                <a:pt x="48" y="0"/>
              </a:moveTo>
              <a:lnTo>
                <a:pt x="48" y="0"/>
              </a:lnTo>
              <a:lnTo>
                <a:pt x="48" y="0"/>
              </a:lnTo>
              <a:lnTo>
                <a:pt x="49" y="0"/>
              </a:lnTo>
              <a:lnTo>
                <a:pt x="49" y="0"/>
              </a:lnTo>
              <a:lnTo>
                <a:pt x="49" y="0"/>
              </a:lnTo>
              <a:lnTo>
                <a:pt x="49" y="1"/>
              </a:lnTo>
              <a:lnTo>
                <a:pt x="49" y="1"/>
              </a:lnTo>
              <a:lnTo>
                <a:pt x="49" y="1"/>
              </a:lnTo>
              <a:lnTo>
                <a:pt x="49" y="1"/>
              </a:lnTo>
              <a:lnTo>
                <a:pt x="49" y="1"/>
              </a:lnTo>
              <a:lnTo>
                <a:pt x="50" y="1"/>
              </a:lnTo>
              <a:lnTo>
                <a:pt x="50" y="3"/>
              </a:lnTo>
              <a:lnTo>
                <a:pt x="50" y="3"/>
              </a:lnTo>
              <a:lnTo>
                <a:pt x="50" y="4"/>
              </a:lnTo>
              <a:lnTo>
                <a:pt x="51" y="4"/>
              </a:lnTo>
              <a:lnTo>
                <a:pt x="51" y="4"/>
              </a:lnTo>
              <a:lnTo>
                <a:pt x="51" y="4"/>
              </a:lnTo>
              <a:lnTo>
                <a:pt x="51" y="4"/>
              </a:lnTo>
              <a:lnTo>
                <a:pt x="51" y="4"/>
              </a:lnTo>
              <a:lnTo>
                <a:pt x="51" y="4"/>
              </a:lnTo>
              <a:lnTo>
                <a:pt x="52" y="4"/>
              </a:lnTo>
              <a:lnTo>
                <a:pt x="52" y="5"/>
              </a:lnTo>
              <a:lnTo>
                <a:pt x="53" y="5"/>
              </a:lnTo>
              <a:lnTo>
                <a:pt x="52" y="5"/>
              </a:lnTo>
              <a:lnTo>
                <a:pt x="53" y="5"/>
              </a:lnTo>
              <a:lnTo>
                <a:pt x="53" y="5"/>
              </a:lnTo>
              <a:lnTo>
                <a:pt x="53" y="5"/>
              </a:lnTo>
              <a:lnTo>
                <a:pt x="53" y="5"/>
              </a:lnTo>
              <a:lnTo>
                <a:pt x="53" y="5"/>
              </a:lnTo>
              <a:lnTo>
                <a:pt x="53" y="7"/>
              </a:lnTo>
              <a:lnTo>
                <a:pt x="53" y="7"/>
              </a:lnTo>
              <a:lnTo>
                <a:pt x="53" y="7"/>
              </a:lnTo>
              <a:lnTo>
                <a:pt x="53" y="7"/>
              </a:lnTo>
              <a:lnTo>
                <a:pt x="53" y="7"/>
              </a:lnTo>
              <a:lnTo>
                <a:pt x="53" y="7"/>
              </a:lnTo>
              <a:lnTo>
                <a:pt x="53" y="8"/>
              </a:lnTo>
              <a:lnTo>
                <a:pt x="54" y="8"/>
              </a:lnTo>
              <a:lnTo>
                <a:pt x="54" y="8"/>
              </a:lnTo>
              <a:lnTo>
                <a:pt x="54" y="8"/>
              </a:lnTo>
              <a:lnTo>
                <a:pt x="54" y="8"/>
              </a:lnTo>
              <a:lnTo>
                <a:pt x="54" y="8"/>
              </a:lnTo>
              <a:lnTo>
                <a:pt x="54" y="9"/>
              </a:lnTo>
              <a:lnTo>
                <a:pt x="56" y="9"/>
              </a:lnTo>
              <a:lnTo>
                <a:pt x="56" y="9"/>
              </a:lnTo>
              <a:lnTo>
                <a:pt x="56" y="9"/>
              </a:lnTo>
              <a:lnTo>
                <a:pt x="56" y="9"/>
              </a:lnTo>
              <a:lnTo>
                <a:pt x="56" y="9"/>
              </a:lnTo>
              <a:lnTo>
                <a:pt x="56" y="9"/>
              </a:lnTo>
              <a:lnTo>
                <a:pt x="57" y="9"/>
              </a:lnTo>
              <a:lnTo>
                <a:pt x="57" y="9"/>
              </a:lnTo>
              <a:lnTo>
                <a:pt x="57" y="9"/>
              </a:lnTo>
              <a:lnTo>
                <a:pt x="57" y="10"/>
              </a:lnTo>
              <a:lnTo>
                <a:pt x="57" y="10"/>
              </a:lnTo>
              <a:lnTo>
                <a:pt x="57" y="10"/>
              </a:lnTo>
              <a:lnTo>
                <a:pt x="58" y="10"/>
              </a:lnTo>
              <a:lnTo>
                <a:pt x="58" y="11"/>
              </a:lnTo>
              <a:lnTo>
                <a:pt x="60" y="11"/>
              </a:lnTo>
              <a:lnTo>
                <a:pt x="60" y="11"/>
              </a:lnTo>
              <a:lnTo>
                <a:pt x="60" y="11"/>
              </a:lnTo>
              <a:lnTo>
                <a:pt x="60" y="11"/>
              </a:lnTo>
              <a:lnTo>
                <a:pt x="60" y="11"/>
              </a:lnTo>
              <a:lnTo>
                <a:pt x="60" y="11"/>
              </a:lnTo>
              <a:lnTo>
                <a:pt x="61" y="11"/>
              </a:lnTo>
              <a:lnTo>
                <a:pt x="61" y="12"/>
              </a:lnTo>
              <a:lnTo>
                <a:pt x="62" y="12"/>
              </a:lnTo>
              <a:lnTo>
                <a:pt x="62" y="12"/>
              </a:lnTo>
              <a:lnTo>
                <a:pt x="62" y="12"/>
              </a:lnTo>
              <a:lnTo>
                <a:pt x="62" y="12"/>
              </a:lnTo>
              <a:lnTo>
                <a:pt x="64" y="12"/>
              </a:lnTo>
              <a:lnTo>
                <a:pt x="64" y="12"/>
              </a:lnTo>
              <a:lnTo>
                <a:pt x="66" y="12"/>
              </a:lnTo>
              <a:lnTo>
                <a:pt x="66" y="12"/>
              </a:lnTo>
              <a:lnTo>
                <a:pt x="66" y="12"/>
              </a:lnTo>
              <a:lnTo>
                <a:pt x="66" y="13"/>
              </a:lnTo>
              <a:lnTo>
                <a:pt x="68" y="13"/>
              </a:lnTo>
              <a:lnTo>
                <a:pt x="68" y="13"/>
              </a:lnTo>
              <a:lnTo>
                <a:pt x="68" y="13"/>
              </a:lnTo>
              <a:lnTo>
                <a:pt x="68" y="13"/>
              </a:lnTo>
              <a:lnTo>
                <a:pt x="69" y="13"/>
              </a:lnTo>
              <a:lnTo>
                <a:pt x="69" y="13"/>
              </a:lnTo>
              <a:lnTo>
                <a:pt x="69" y="13"/>
              </a:lnTo>
              <a:lnTo>
                <a:pt x="69" y="14"/>
              </a:lnTo>
              <a:lnTo>
                <a:pt x="70" y="14"/>
              </a:lnTo>
              <a:lnTo>
                <a:pt x="70" y="14"/>
              </a:lnTo>
              <a:lnTo>
                <a:pt x="70" y="14"/>
              </a:lnTo>
              <a:lnTo>
                <a:pt x="70" y="15"/>
              </a:lnTo>
              <a:lnTo>
                <a:pt x="71" y="15"/>
              </a:lnTo>
              <a:lnTo>
                <a:pt x="71" y="15"/>
              </a:lnTo>
              <a:lnTo>
                <a:pt x="71" y="15"/>
              </a:lnTo>
              <a:lnTo>
                <a:pt x="71" y="16"/>
              </a:lnTo>
              <a:lnTo>
                <a:pt x="71" y="16"/>
              </a:lnTo>
              <a:lnTo>
                <a:pt x="71" y="16"/>
              </a:lnTo>
              <a:lnTo>
                <a:pt x="72" y="16"/>
              </a:lnTo>
              <a:lnTo>
                <a:pt x="72" y="16"/>
              </a:lnTo>
              <a:lnTo>
                <a:pt x="72" y="16"/>
              </a:lnTo>
              <a:lnTo>
                <a:pt x="72" y="17"/>
              </a:lnTo>
              <a:lnTo>
                <a:pt x="72" y="17"/>
              </a:lnTo>
              <a:lnTo>
                <a:pt x="72" y="17"/>
              </a:lnTo>
              <a:lnTo>
                <a:pt x="72" y="17"/>
              </a:lnTo>
              <a:lnTo>
                <a:pt x="72" y="17"/>
              </a:lnTo>
              <a:lnTo>
                <a:pt x="73" y="17"/>
              </a:lnTo>
              <a:lnTo>
                <a:pt x="73" y="18"/>
              </a:lnTo>
              <a:lnTo>
                <a:pt x="73" y="18"/>
              </a:lnTo>
              <a:lnTo>
                <a:pt x="73" y="18"/>
              </a:lnTo>
              <a:lnTo>
                <a:pt x="72" y="18"/>
              </a:lnTo>
              <a:lnTo>
                <a:pt x="72" y="19"/>
              </a:lnTo>
              <a:lnTo>
                <a:pt x="71" y="19"/>
              </a:lnTo>
              <a:lnTo>
                <a:pt x="71" y="19"/>
              </a:lnTo>
              <a:lnTo>
                <a:pt x="71" y="19"/>
              </a:lnTo>
              <a:lnTo>
                <a:pt x="71" y="19"/>
              </a:lnTo>
              <a:lnTo>
                <a:pt x="70" y="19"/>
              </a:lnTo>
              <a:lnTo>
                <a:pt x="70" y="19"/>
              </a:lnTo>
              <a:lnTo>
                <a:pt x="70" y="19"/>
              </a:lnTo>
              <a:lnTo>
                <a:pt x="70" y="20"/>
              </a:lnTo>
              <a:lnTo>
                <a:pt x="70" y="20"/>
              </a:lnTo>
              <a:lnTo>
                <a:pt x="70" y="19"/>
              </a:lnTo>
              <a:lnTo>
                <a:pt x="69" y="19"/>
              </a:lnTo>
              <a:lnTo>
                <a:pt x="69" y="19"/>
              </a:lnTo>
              <a:lnTo>
                <a:pt x="68" y="19"/>
              </a:lnTo>
              <a:lnTo>
                <a:pt x="68" y="19"/>
              </a:lnTo>
              <a:lnTo>
                <a:pt x="68" y="19"/>
              </a:lnTo>
              <a:lnTo>
                <a:pt x="68" y="20"/>
              </a:lnTo>
              <a:lnTo>
                <a:pt x="68" y="20"/>
              </a:lnTo>
              <a:lnTo>
                <a:pt x="68" y="20"/>
              </a:lnTo>
              <a:lnTo>
                <a:pt x="68" y="20"/>
              </a:lnTo>
              <a:lnTo>
                <a:pt x="68" y="20"/>
              </a:lnTo>
              <a:lnTo>
                <a:pt x="67" y="20"/>
              </a:lnTo>
              <a:lnTo>
                <a:pt x="67" y="21"/>
              </a:lnTo>
              <a:lnTo>
                <a:pt x="67" y="21"/>
              </a:lnTo>
              <a:lnTo>
                <a:pt x="67" y="21"/>
              </a:lnTo>
              <a:lnTo>
                <a:pt x="68" y="21"/>
              </a:lnTo>
              <a:lnTo>
                <a:pt x="68" y="21"/>
              </a:lnTo>
              <a:lnTo>
                <a:pt x="68" y="21"/>
              </a:lnTo>
              <a:lnTo>
                <a:pt x="68" y="21"/>
              </a:lnTo>
              <a:lnTo>
                <a:pt x="68" y="21"/>
              </a:lnTo>
              <a:lnTo>
                <a:pt x="68" y="22"/>
              </a:lnTo>
              <a:lnTo>
                <a:pt x="68" y="22"/>
              </a:lnTo>
              <a:lnTo>
                <a:pt x="68" y="22"/>
              </a:lnTo>
              <a:lnTo>
                <a:pt x="69" y="22"/>
              </a:lnTo>
              <a:lnTo>
                <a:pt x="69" y="23"/>
              </a:lnTo>
              <a:lnTo>
                <a:pt x="69" y="23"/>
              </a:lnTo>
              <a:lnTo>
                <a:pt x="69" y="23"/>
              </a:lnTo>
              <a:lnTo>
                <a:pt x="69" y="23"/>
              </a:lnTo>
              <a:lnTo>
                <a:pt x="69" y="25"/>
              </a:lnTo>
              <a:lnTo>
                <a:pt x="70" y="25"/>
              </a:lnTo>
              <a:lnTo>
                <a:pt x="70" y="25"/>
              </a:lnTo>
              <a:lnTo>
                <a:pt x="70" y="25"/>
              </a:lnTo>
              <a:lnTo>
                <a:pt x="70" y="25"/>
              </a:lnTo>
              <a:lnTo>
                <a:pt x="71" y="25"/>
              </a:lnTo>
              <a:lnTo>
                <a:pt x="71" y="25"/>
              </a:lnTo>
              <a:lnTo>
                <a:pt x="73" y="25"/>
              </a:lnTo>
              <a:lnTo>
                <a:pt x="73" y="25"/>
              </a:lnTo>
              <a:lnTo>
                <a:pt x="73" y="25"/>
              </a:lnTo>
              <a:lnTo>
                <a:pt x="73" y="25"/>
              </a:lnTo>
              <a:lnTo>
                <a:pt x="74" y="25"/>
              </a:lnTo>
              <a:lnTo>
                <a:pt x="74" y="26"/>
              </a:lnTo>
              <a:lnTo>
                <a:pt x="74" y="26"/>
              </a:lnTo>
              <a:lnTo>
                <a:pt x="74" y="26"/>
              </a:lnTo>
              <a:lnTo>
                <a:pt x="75" y="26"/>
              </a:lnTo>
              <a:lnTo>
                <a:pt x="75" y="26"/>
              </a:lnTo>
              <a:lnTo>
                <a:pt x="75" y="26"/>
              </a:lnTo>
              <a:lnTo>
                <a:pt x="75" y="27"/>
              </a:lnTo>
              <a:lnTo>
                <a:pt x="75" y="27"/>
              </a:lnTo>
              <a:lnTo>
                <a:pt x="75" y="27"/>
              </a:lnTo>
              <a:lnTo>
                <a:pt x="75" y="27"/>
              </a:lnTo>
              <a:lnTo>
                <a:pt x="75" y="28"/>
              </a:lnTo>
              <a:lnTo>
                <a:pt x="76" y="28"/>
              </a:lnTo>
              <a:lnTo>
                <a:pt x="76" y="28"/>
              </a:lnTo>
              <a:lnTo>
                <a:pt x="77" y="28"/>
              </a:lnTo>
              <a:lnTo>
                <a:pt x="77" y="28"/>
              </a:lnTo>
              <a:lnTo>
                <a:pt x="77" y="28"/>
              </a:lnTo>
              <a:lnTo>
                <a:pt x="77" y="28"/>
              </a:lnTo>
              <a:lnTo>
                <a:pt x="77" y="28"/>
              </a:lnTo>
              <a:lnTo>
                <a:pt x="77" y="28"/>
              </a:lnTo>
              <a:lnTo>
                <a:pt x="78" y="28"/>
              </a:lnTo>
              <a:lnTo>
                <a:pt x="78" y="27"/>
              </a:lnTo>
              <a:lnTo>
                <a:pt x="79" y="27"/>
              </a:lnTo>
              <a:lnTo>
                <a:pt x="79" y="27"/>
              </a:lnTo>
              <a:lnTo>
                <a:pt x="79" y="27"/>
              </a:lnTo>
              <a:lnTo>
                <a:pt x="79" y="27"/>
              </a:lnTo>
              <a:lnTo>
                <a:pt x="80" y="27"/>
              </a:lnTo>
              <a:lnTo>
                <a:pt x="80" y="28"/>
              </a:lnTo>
              <a:lnTo>
                <a:pt x="81" y="28"/>
              </a:lnTo>
              <a:lnTo>
                <a:pt x="81" y="28"/>
              </a:lnTo>
              <a:lnTo>
                <a:pt x="82" y="28"/>
              </a:lnTo>
              <a:lnTo>
                <a:pt x="82" y="28"/>
              </a:lnTo>
              <a:lnTo>
                <a:pt x="83" y="28"/>
              </a:lnTo>
              <a:lnTo>
                <a:pt x="83" y="28"/>
              </a:lnTo>
              <a:lnTo>
                <a:pt x="85" y="28"/>
              </a:lnTo>
              <a:lnTo>
                <a:pt x="85" y="29"/>
              </a:lnTo>
              <a:lnTo>
                <a:pt x="85" y="29"/>
              </a:lnTo>
              <a:lnTo>
                <a:pt x="85" y="29"/>
              </a:lnTo>
              <a:lnTo>
                <a:pt x="86" y="29"/>
              </a:lnTo>
              <a:lnTo>
                <a:pt x="86" y="29"/>
              </a:lnTo>
              <a:lnTo>
                <a:pt x="86" y="29"/>
              </a:lnTo>
              <a:lnTo>
                <a:pt x="86" y="29"/>
              </a:lnTo>
              <a:lnTo>
                <a:pt x="87" y="29"/>
              </a:lnTo>
              <a:lnTo>
                <a:pt x="87" y="30"/>
              </a:lnTo>
              <a:lnTo>
                <a:pt x="87" y="30"/>
              </a:lnTo>
              <a:lnTo>
                <a:pt x="87" y="31"/>
              </a:lnTo>
              <a:lnTo>
                <a:pt x="89" y="31"/>
              </a:lnTo>
              <a:lnTo>
                <a:pt x="89" y="31"/>
              </a:lnTo>
              <a:lnTo>
                <a:pt x="89" y="31"/>
              </a:lnTo>
              <a:lnTo>
                <a:pt x="89" y="31"/>
              </a:lnTo>
              <a:lnTo>
                <a:pt x="89" y="31"/>
              </a:lnTo>
              <a:lnTo>
                <a:pt x="89" y="31"/>
              </a:lnTo>
              <a:lnTo>
                <a:pt x="89" y="31"/>
              </a:lnTo>
              <a:lnTo>
                <a:pt x="89" y="32"/>
              </a:lnTo>
              <a:lnTo>
                <a:pt x="88" y="32"/>
              </a:lnTo>
              <a:lnTo>
                <a:pt x="88" y="32"/>
              </a:lnTo>
              <a:lnTo>
                <a:pt x="88" y="32"/>
              </a:lnTo>
              <a:lnTo>
                <a:pt x="88" y="33"/>
              </a:lnTo>
              <a:lnTo>
                <a:pt x="88" y="33"/>
              </a:lnTo>
              <a:lnTo>
                <a:pt x="88" y="33"/>
              </a:lnTo>
              <a:lnTo>
                <a:pt x="88" y="33"/>
              </a:lnTo>
              <a:lnTo>
                <a:pt x="88" y="33"/>
              </a:lnTo>
              <a:lnTo>
                <a:pt x="89" y="33"/>
              </a:lnTo>
              <a:lnTo>
                <a:pt x="89" y="34"/>
              </a:lnTo>
              <a:lnTo>
                <a:pt x="89" y="34"/>
              </a:lnTo>
              <a:lnTo>
                <a:pt x="89" y="34"/>
              </a:lnTo>
              <a:lnTo>
                <a:pt x="89" y="34"/>
              </a:lnTo>
              <a:lnTo>
                <a:pt x="89" y="35"/>
              </a:lnTo>
              <a:lnTo>
                <a:pt x="90" y="35"/>
              </a:lnTo>
              <a:lnTo>
                <a:pt x="90" y="35"/>
              </a:lnTo>
              <a:lnTo>
                <a:pt x="89" y="35"/>
              </a:lnTo>
              <a:lnTo>
                <a:pt x="89" y="35"/>
              </a:lnTo>
              <a:lnTo>
                <a:pt x="89" y="35"/>
              </a:lnTo>
              <a:lnTo>
                <a:pt x="89" y="35"/>
              </a:lnTo>
              <a:lnTo>
                <a:pt x="89" y="35"/>
              </a:lnTo>
              <a:lnTo>
                <a:pt x="89" y="36"/>
              </a:lnTo>
              <a:lnTo>
                <a:pt x="89" y="36"/>
              </a:lnTo>
              <a:lnTo>
                <a:pt x="89" y="36"/>
              </a:lnTo>
              <a:lnTo>
                <a:pt x="89" y="36"/>
              </a:lnTo>
              <a:lnTo>
                <a:pt x="89" y="37"/>
              </a:lnTo>
              <a:lnTo>
                <a:pt x="89" y="37"/>
              </a:lnTo>
              <a:lnTo>
                <a:pt x="89" y="38"/>
              </a:lnTo>
              <a:lnTo>
                <a:pt x="89" y="38"/>
              </a:lnTo>
              <a:lnTo>
                <a:pt x="89" y="38"/>
              </a:lnTo>
              <a:lnTo>
                <a:pt x="89" y="38"/>
              </a:lnTo>
              <a:lnTo>
                <a:pt x="89" y="39"/>
              </a:lnTo>
              <a:lnTo>
                <a:pt x="91" y="39"/>
              </a:lnTo>
              <a:lnTo>
                <a:pt x="91" y="38"/>
              </a:lnTo>
              <a:lnTo>
                <a:pt x="91" y="38"/>
              </a:lnTo>
              <a:lnTo>
                <a:pt x="91" y="39"/>
              </a:lnTo>
              <a:lnTo>
                <a:pt x="92" y="39"/>
              </a:lnTo>
              <a:lnTo>
                <a:pt x="92" y="39"/>
              </a:lnTo>
              <a:lnTo>
                <a:pt x="92" y="39"/>
              </a:lnTo>
              <a:lnTo>
                <a:pt x="92" y="39"/>
              </a:lnTo>
              <a:lnTo>
                <a:pt x="92" y="39"/>
              </a:lnTo>
              <a:lnTo>
                <a:pt x="92" y="40"/>
              </a:lnTo>
              <a:lnTo>
                <a:pt x="91" y="40"/>
              </a:lnTo>
              <a:lnTo>
                <a:pt x="91" y="40"/>
              </a:lnTo>
              <a:lnTo>
                <a:pt x="91" y="40"/>
              </a:lnTo>
              <a:lnTo>
                <a:pt x="91" y="42"/>
              </a:lnTo>
              <a:lnTo>
                <a:pt x="91" y="42"/>
              </a:lnTo>
              <a:lnTo>
                <a:pt x="91" y="42"/>
              </a:lnTo>
              <a:lnTo>
                <a:pt x="91" y="42"/>
              </a:lnTo>
              <a:lnTo>
                <a:pt x="91" y="43"/>
              </a:lnTo>
              <a:lnTo>
                <a:pt x="91" y="43"/>
              </a:lnTo>
              <a:lnTo>
                <a:pt x="90" y="43"/>
              </a:lnTo>
              <a:lnTo>
                <a:pt x="90" y="43"/>
              </a:lnTo>
              <a:lnTo>
                <a:pt x="90" y="43"/>
              </a:lnTo>
              <a:lnTo>
                <a:pt x="90" y="43"/>
              </a:lnTo>
              <a:lnTo>
                <a:pt x="89" y="43"/>
              </a:lnTo>
              <a:lnTo>
                <a:pt x="89" y="43"/>
              </a:lnTo>
              <a:lnTo>
                <a:pt x="89" y="43"/>
              </a:lnTo>
              <a:lnTo>
                <a:pt x="89" y="44"/>
              </a:lnTo>
              <a:lnTo>
                <a:pt x="88" y="44"/>
              </a:lnTo>
              <a:lnTo>
                <a:pt x="88" y="44"/>
              </a:lnTo>
              <a:lnTo>
                <a:pt x="87" y="44"/>
              </a:lnTo>
              <a:lnTo>
                <a:pt x="87" y="44"/>
              </a:lnTo>
              <a:lnTo>
                <a:pt x="87" y="44"/>
              </a:lnTo>
              <a:lnTo>
                <a:pt x="87" y="45"/>
              </a:lnTo>
              <a:lnTo>
                <a:pt x="87" y="45"/>
              </a:lnTo>
              <a:lnTo>
                <a:pt x="87" y="45"/>
              </a:lnTo>
              <a:lnTo>
                <a:pt x="87" y="45"/>
              </a:lnTo>
              <a:lnTo>
                <a:pt x="87" y="46"/>
              </a:lnTo>
              <a:lnTo>
                <a:pt x="86" y="46"/>
              </a:lnTo>
              <a:lnTo>
                <a:pt x="86" y="46"/>
              </a:lnTo>
              <a:lnTo>
                <a:pt x="86" y="46"/>
              </a:lnTo>
              <a:lnTo>
                <a:pt x="86" y="46"/>
              </a:lnTo>
              <a:lnTo>
                <a:pt x="85" y="46"/>
              </a:lnTo>
              <a:lnTo>
                <a:pt x="85" y="46"/>
              </a:lnTo>
              <a:lnTo>
                <a:pt x="85" y="46"/>
              </a:lnTo>
              <a:lnTo>
                <a:pt x="85" y="47"/>
              </a:lnTo>
              <a:lnTo>
                <a:pt x="85" y="47"/>
              </a:lnTo>
              <a:lnTo>
                <a:pt x="85" y="48"/>
              </a:lnTo>
              <a:lnTo>
                <a:pt x="84" y="48"/>
              </a:lnTo>
              <a:lnTo>
                <a:pt x="84" y="48"/>
              </a:lnTo>
              <a:lnTo>
                <a:pt x="84" y="48"/>
              </a:lnTo>
              <a:lnTo>
                <a:pt x="84" y="48"/>
              </a:lnTo>
              <a:lnTo>
                <a:pt x="83" y="48"/>
              </a:lnTo>
              <a:lnTo>
                <a:pt x="83" y="48"/>
              </a:lnTo>
              <a:lnTo>
                <a:pt x="78" y="48"/>
              </a:lnTo>
              <a:lnTo>
                <a:pt x="78" y="48"/>
              </a:lnTo>
              <a:lnTo>
                <a:pt x="78" y="48"/>
              </a:lnTo>
              <a:lnTo>
                <a:pt x="78" y="48"/>
              </a:lnTo>
              <a:lnTo>
                <a:pt x="77" y="48"/>
              </a:lnTo>
              <a:lnTo>
                <a:pt x="77" y="49"/>
              </a:lnTo>
              <a:lnTo>
                <a:pt x="79" y="49"/>
              </a:lnTo>
              <a:lnTo>
                <a:pt x="79" y="49"/>
              </a:lnTo>
              <a:lnTo>
                <a:pt x="79" y="49"/>
              </a:lnTo>
              <a:lnTo>
                <a:pt x="79" y="49"/>
              </a:lnTo>
              <a:lnTo>
                <a:pt x="80" y="49"/>
              </a:lnTo>
              <a:lnTo>
                <a:pt x="80" y="49"/>
              </a:lnTo>
              <a:lnTo>
                <a:pt x="80" y="49"/>
              </a:lnTo>
              <a:lnTo>
                <a:pt x="80" y="50"/>
              </a:lnTo>
              <a:lnTo>
                <a:pt x="81" y="50"/>
              </a:lnTo>
              <a:lnTo>
                <a:pt x="81" y="50"/>
              </a:lnTo>
              <a:lnTo>
                <a:pt x="82" y="50"/>
              </a:lnTo>
              <a:lnTo>
                <a:pt x="82" y="51"/>
              </a:lnTo>
              <a:lnTo>
                <a:pt x="83" y="51"/>
              </a:lnTo>
              <a:lnTo>
                <a:pt x="82" y="51"/>
              </a:lnTo>
              <a:lnTo>
                <a:pt x="83" y="51"/>
              </a:lnTo>
              <a:lnTo>
                <a:pt x="83" y="51"/>
              </a:lnTo>
              <a:lnTo>
                <a:pt x="83" y="51"/>
              </a:lnTo>
              <a:lnTo>
                <a:pt x="83" y="51"/>
              </a:lnTo>
              <a:lnTo>
                <a:pt x="83" y="51"/>
              </a:lnTo>
              <a:lnTo>
                <a:pt x="83" y="52"/>
              </a:lnTo>
              <a:lnTo>
                <a:pt x="84" y="52"/>
              </a:lnTo>
              <a:lnTo>
                <a:pt x="84" y="52"/>
              </a:lnTo>
              <a:lnTo>
                <a:pt x="84" y="52"/>
              </a:lnTo>
              <a:lnTo>
                <a:pt x="84" y="53"/>
              </a:lnTo>
              <a:lnTo>
                <a:pt x="84" y="53"/>
              </a:lnTo>
              <a:lnTo>
                <a:pt x="84" y="54"/>
              </a:lnTo>
              <a:lnTo>
                <a:pt x="84" y="54"/>
              </a:lnTo>
              <a:lnTo>
                <a:pt x="84" y="55"/>
              </a:lnTo>
              <a:lnTo>
                <a:pt x="84" y="55"/>
              </a:lnTo>
              <a:lnTo>
                <a:pt x="84" y="55"/>
              </a:lnTo>
              <a:lnTo>
                <a:pt x="84" y="55"/>
              </a:lnTo>
              <a:lnTo>
                <a:pt x="84" y="56"/>
              </a:lnTo>
              <a:lnTo>
                <a:pt x="85" y="56"/>
              </a:lnTo>
              <a:lnTo>
                <a:pt x="85" y="57"/>
              </a:lnTo>
              <a:lnTo>
                <a:pt x="84" y="57"/>
              </a:lnTo>
              <a:lnTo>
                <a:pt x="84" y="58"/>
              </a:lnTo>
              <a:lnTo>
                <a:pt x="85" y="58"/>
              </a:lnTo>
              <a:lnTo>
                <a:pt x="85" y="58"/>
              </a:lnTo>
              <a:lnTo>
                <a:pt x="85" y="58"/>
              </a:lnTo>
              <a:lnTo>
                <a:pt x="85" y="58"/>
              </a:lnTo>
              <a:lnTo>
                <a:pt x="85" y="58"/>
              </a:lnTo>
              <a:lnTo>
                <a:pt x="85" y="59"/>
              </a:lnTo>
              <a:lnTo>
                <a:pt x="86" y="59"/>
              </a:lnTo>
              <a:lnTo>
                <a:pt x="86" y="59"/>
              </a:lnTo>
              <a:lnTo>
                <a:pt x="85" y="59"/>
              </a:lnTo>
              <a:lnTo>
                <a:pt x="85" y="62"/>
              </a:lnTo>
              <a:lnTo>
                <a:pt x="85" y="62"/>
              </a:lnTo>
              <a:lnTo>
                <a:pt x="85" y="62"/>
              </a:lnTo>
              <a:lnTo>
                <a:pt x="85" y="62"/>
              </a:lnTo>
              <a:lnTo>
                <a:pt x="85" y="62"/>
              </a:lnTo>
              <a:lnTo>
                <a:pt x="85" y="62"/>
              </a:lnTo>
              <a:lnTo>
                <a:pt x="85" y="65"/>
              </a:lnTo>
              <a:lnTo>
                <a:pt x="85" y="65"/>
              </a:lnTo>
              <a:lnTo>
                <a:pt x="85" y="65"/>
              </a:lnTo>
              <a:lnTo>
                <a:pt x="86" y="65"/>
              </a:lnTo>
              <a:lnTo>
                <a:pt x="86" y="66"/>
              </a:lnTo>
              <a:lnTo>
                <a:pt x="86" y="66"/>
              </a:lnTo>
              <a:lnTo>
                <a:pt x="86" y="67"/>
              </a:lnTo>
              <a:lnTo>
                <a:pt x="86" y="67"/>
              </a:lnTo>
              <a:lnTo>
                <a:pt x="86" y="67"/>
              </a:lnTo>
              <a:lnTo>
                <a:pt x="86" y="67"/>
              </a:lnTo>
              <a:lnTo>
                <a:pt x="86" y="68"/>
              </a:lnTo>
              <a:lnTo>
                <a:pt x="85" y="68"/>
              </a:lnTo>
              <a:lnTo>
                <a:pt x="85" y="68"/>
              </a:lnTo>
              <a:lnTo>
                <a:pt x="85" y="68"/>
              </a:lnTo>
              <a:lnTo>
                <a:pt x="85" y="68"/>
              </a:lnTo>
              <a:lnTo>
                <a:pt x="84" y="68"/>
              </a:lnTo>
              <a:lnTo>
                <a:pt x="84" y="68"/>
              </a:lnTo>
              <a:lnTo>
                <a:pt x="84" y="68"/>
              </a:lnTo>
              <a:lnTo>
                <a:pt x="84" y="69"/>
              </a:lnTo>
              <a:lnTo>
                <a:pt x="84" y="69"/>
              </a:lnTo>
              <a:lnTo>
                <a:pt x="84" y="69"/>
              </a:lnTo>
              <a:lnTo>
                <a:pt x="85" y="69"/>
              </a:lnTo>
              <a:lnTo>
                <a:pt x="85" y="70"/>
              </a:lnTo>
              <a:lnTo>
                <a:pt x="85" y="70"/>
              </a:lnTo>
              <a:lnTo>
                <a:pt x="85" y="70"/>
              </a:lnTo>
              <a:lnTo>
                <a:pt x="86" y="70"/>
              </a:lnTo>
              <a:lnTo>
                <a:pt x="86" y="71"/>
              </a:lnTo>
              <a:lnTo>
                <a:pt x="86" y="71"/>
              </a:lnTo>
              <a:lnTo>
                <a:pt x="86" y="71"/>
              </a:lnTo>
              <a:lnTo>
                <a:pt x="87" y="71"/>
              </a:lnTo>
              <a:lnTo>
                <a:pt x="87" y="72"/>
              </a:lnTo>
              <a:lnTo>
                <a:pt x="86" y="72"/>
              </a:lnTo>
              <a:lnTo>
                <a:pt x="86" y="72"/>
              </a:lnTo>
              <a:lnTo>
                <a:pt x="86" y="72"/>
              </a:lnTo>
              <a:lnTo>
                <a:pt x="86" y="72"/>
              </a:lnTo>
              <a:lnTo>
                <a:pt x="86" y="72"/>
              </a:lnTo>
              <a:lnTo>
                <a:pt x="86" y="73"/>
              </a:lnTo>
              <a:lnTo>
                <a:pt x="85" y="73"/>
              </a:lnTo>
              <a:lnTo>
                <a:pt x="85" y="74"/>
              </a:lnTo>
              <a:lnTo>
                <a:pt x="85" y="74"/>
              </a:lnTo>
              <a:lnTo>
                <a:pt x="85" y="74"/>
              </a:lnTo>
              <a:lnTo>
                <a:pt x="85" y="74"/>
              </a:lnTo>
              <a:lnTo>
                <a:pt x="85" y="75"/>
              </a:lnTo>
              <a:lnTo>
                <a:pt x="86" y="75"/>
              </a:lnTo>
              <a:lnTo>
                <a:pt x="86" y="75"/>
              </a:lnTo>
              <a:lnTo>
                <a:pt x="86" y="75"/>
              </a:lnTo>
              <a:lnTo>
                <a:pt x="86" y="76"/>
              </a:lnTo>
              <a:lnTo>
                <a:pt x="86" y="76"/>
              </a:lnTo>
              <a:lnTo>
                <a:pt x="86" y="76"/>
              </a:lnTo>
              <a:lnTo>
                <a:pt x="85" y="76"/>
              </a:lnTo>
              <a:lnTo>
                <a:pt x="85" y="76"/>
              </a:lnTo>
              <a:lnTo>
                <a:pt x="86" y="76"/>
              </a:lnTo>
              <a:lnTo>
                <a:pt x="86" y="77"/>
              </a:lnTo>
              <a:lnTo>
                <a:pt x="86" y="77"/>
              </a:lnTo>
              <a:lnTo>
                <a:pt x="86" y="78"/>
              </a:lnTo>
              <a:lnTo>
                <a:pt x="86" y="78"/>
              </a:lnTo>
              <a:lnTo>
                <a:pt x="86" y="78"/>
              </a:lnTo>
              <a:lnTo>
                <a:pt x="86" y="78"/>
              </a:lnTo>
              <a:lnTo>
                <a:pt x="86" y="79"/>
              </a:lnTo>
              <a:lnTo>
                <a:pt x="85" y="79"/>
              </a:lnTo>
              <a:lnTo>
                <a:pt x="85" y="79"/>
              </a:lnTo>
              <a:lnTo>
                <a:pt x="85" y="79"/>
              </a:lnTo>
              <a:lnTo>
                <a:pt x="85" y="79"/>
              </a:lnTo>
              <a:lnTo>
                <a:pt x="84" y="79"/>
              </a:lnTo>
              <a:lnTo>
                <a:pt x="84" y="80"/>
              </a:lnTo>
              <a:lnTo>
                <a:pt x="84" y="80"/>
              </a:lnTo>
              <a:lnTo>
                <a:pt x="84" y="80"/>
              </a:lnTo>
              <a:lnTo>
                <a:pt x="84" y="80"/>
              </a:lnTo>
              <a:lnTo>
                <a:pt x="84" y="80"/>
              </a:lnTo>
              <a:lnTo>
                <a:pt x="84" y="80"/>
              </a:lnTo>
              <a:lnTo>
                <a:pt x="84" y="81"/>
              </a:lnTo>
              <a:lnTo>
                <a:pt x="86" y="81"/>
              </a:lnTo>
              <a:lnTo>
                <a:pt x="86" y="81"/>
              </a:lnTo>
              <a:lnTo>
                <a:pt x="86" y="81"/>
              </a:lnTo>
              <a:lnTo>
                <a:pt x="86" y="82"/>
              </a:lnTo>
              <a:lnTo>
                <a:pt x="86" y="82"/>
              </a:lnTo>
              <a:lnTo>
                <a:pt x="86" y="83"/>
              </a:lnTo>
              <a:lnTo>
                <a:pt x="86" y="83"/>
              </a:lnTo>
              <a:lnTo>
                <a:pt x="86" y="83"/>
              </a:lnTo>
              <a:lnTo>
                <a:pt x="85" y="83"/>
              </a:lnTo>
              <a:lnTo>
                <a:pt x="85" y="84"/>
              </a:lnTo>
              <a:lnTo>
                <a:pt x="84" y="84"/>
              </a:lnTo>
              <a:lnTo>
                <a:pt x="84" y="85"/>
              </a:lnTo>
              <a:lnTo>
                <a:pt x="84" y="85"/>
              </a:lnTo>
              <a:lnTo>
                <a:pt x="84" y="85"/>
              </a:lnTo>
              <a:lnTo>
                <a:pt x="83" y="85"/>
              </a:lnTo>
              <a:lnTo>
                <a:pt x="83" y="87"/>
              </a:lnTo>
              <a:lnTo>
                <a:pt x="84" y="87"/>
              </a:lnTo>
              <a:lnTo>
                <a:pt x="84" y="88"/>
              </a:lnTo>
              <a:lnTo>
                <a:pt x="83" y="88"/>
              </a:lnTo>
              <a:lnTo>
                <a:pt x="83" y="88"/>
              </a:lnTo>
              <a:lnTo>
                <a:pt x="83" y="88"/>
              </a:lnTo>
              <a:lnTo>
                <a:pt x="83" y="88"/>
              </a:lnTo>
              <a:lnTo>
                <a:pt x="82" y="88"/>
              </a:lnTo>
              <a:lnTo>
                <a:pt x="82" y="88"/>
              </a:lnTo>
              <a:lnTo>
                <a:pt x="81" y="88"/>
              </a:lnTo>
              <a:lnTo>
                <a:pt x="81" y="89"/>
              </a:lnTo>
              <a:lnTo>
                <a:pt x="80" y="89"/>
              </a:lnTo>
              <a:lnTo>
                <a:pt x="80" y="89"/>
              </a:lnTo>
              <a:lnTo>
                <a:pt x="80" y="89"/>
              </a:lnTo>
              <a:lnTo>
                <a:pt x="80" y="89"/>
              </a:lnTo>
              <a:lnTo>
                <a:pt x="78" y="89"/>
              </a:lnTo>
              <a:lnTo>
                <a:pt x="78" y="90"/>
              </a:lnTo>
              <a:lnTo>
                <a:pt x="77" y="90"/>
              </a:lnTo>
              <a:lnTo>
                <a:pt x="77" y="90"/>
              </a:lnTo>
              <a:lnTo>
                <a:pt x="77" y="90"/>
              </a:lnTo>
              <a:lnTo>
                <a:pt x="77" y="90"/>
              </a:lnTo>
              <a:lnTo>
                <a:pt x="76" y="90"/>
              </a:lnTo>
              <a:lnTo>
                <a:pt x="76" y="92"/>
              </a:lnTo>
              <a:lnTo>
                <a:pt x="76" y="92"/>
              </a:lnTo>
              <a:lnTo>
                <a:pt x="76" y="92"/>
              </a:lnTo>
              <a:lnTo>
                <a:pt x="76" y="92"/>
              </a:lnTo>
              <a:lnTo>
                <a:pt x="76" y="92"/>
              </a:lnTo>
              <a:lnTo>
                <a:pt x="74" y="92"/>
              </a:lnTo>
              <a:lnTo>
                <a:pt x="74" y="93"/>
              </a:lnTo>
              <a:lnTo>
                <a:pt x="74" y="93"/>
              </a:lnTo>
              <a:lnTo>
                <a:pt x="74" y="93"/>
              </a:lnTo>
              <a:lnTo>
                <a:pt x="73" y="93"/>
              </a:lnTo>
              <a:lnTo>
                <a:pt x="73" y="93"/>
              </a:lnTo>
              <a:lnTo>
                <a:pt x="73" y="93"/>
              </a:lnTo>
              <a:lnTo>
                <a:pt x="73" y="93"/>
              </a:lnTo>
              <a:lnTo>
                <a:pt x="73" y="93"/>
              </a:lnTo>
              <a:lnTo>
                <a:pt x="73" y="94"/>
              </a:lnTo>
              <a:lnTo>
                <a:pt x="72" y="94"/>
              </a:lnTo>
              <a:lnTo>
                <a:pt x="72" y="94"/>
              </a:lnTo>
              <a:lnTo>
                <a:pt x="72" y="94"/>
              </a:lnTo>
              <a:lnTo>
                <a:pt x="72" y="94"/>
              </a:lnTo>
              <a:lnTo>
                <a:pt x="71" y="94"/>
              </a:lnTo>
              <a:lnTo>
                <a:pt x="71" y="95"/>
              </a:lnTo>
              <a:lnTo>
                <a:pt x="71" y="95"/>
              </a:lnTo>
              <a:lnTo>
                <a:pt x="71" y="95"/>
              </a:lnTo>
              <a:lnTo>
                <a:pt x="71" y="95"/>
              </a:lnTo>
              <a:lnTo>
                <a:pt x="71" y="95"/>
              </a:lnTo>
              <a:lnTo>
                <a:pt x="70" y="95"/>
              </a:lnTo>
              <a:lnTo>
                <a:pt x="70" y="95"/>
              </a:lnTo>
              <a:lnTo>
                <a:pt x="70" y="95"/>
              </a:lnTo>
              <a:lnTo>
                <a:pt x="70" y="96"/>
              </a:lnTo>
              <a:lnTo>
                <a:pt x="69" y="96"/>
              </a:lnTo>
              <a:lnTo>
                <a:pt x="69" y="96"/>
              </a:lnTo>
              <a:lnTo>
                <a:pt x="69" y="96"/>
              </a:lnTo>
              <a:lnTo>
                <a:pt x="69" y="96"/>
              </a:lnTo>
              <a:lnTo>
                <a:pt x="68" y="96"/>
              </a:lnTo>
              <a:lnTo>
                <a:pt x="68" y="96"/>
              </a:lnTo>
              <a:lnTo>
                <a:pt x="67" y="96"/>
              </a:lnTo>
              <a:lnTo>
                <a:pt x="67" y="96"/>
              </a:lnTo>
              <a:lnTo>
                <a:pt x="67" y="96"/>
              </a:lnTo>
              <a:lnTo>
                <a:pt x="67" y="97"/>
              </a:lnTo>
              <a:lnTo>
                <a:pt x="66" y="97"/>
              </a:lnTo>
              <a:lnTo>
                <a:pt x="66" y="97"/>
              </a:lnTo>
              <a:lnTo>
                <a:pt x="66" y="97"/>
              </a:lnTo>
              <a:lnTo>
                <a:pt x="66" y="97"/>
              </a:lnTo>
              <a:lnTo>
                <a:pt x="65" y="97"/>
              </a:lnTo>
              <a:lnTo>
                <a:pt x="65" y="98"/>
              </a:lnTo>
              <a:lnTo>
                <a:pt x="65" y="98"/>
              </a:lnTo>
              <a:lnTo>
                <a:pt x="65" y="98"/>
              </a:lnTo>
              <a:lnTo>
                <a:pt x="65" y="98"/>
              </a:lnTo>
              <a:lnTo>
                <a:pt x="65" y="98"/>
              </a:lnTo>
              <a:lnTo>
                <a:pt x="64" y="98"/>
              </a:lnTo>
              <a:lnTo>
                <a:pt x="64" y="98"/>
              </a:lnTo>
              <a:lnTo>
                <a:pt x="64" y="98"/>
              </a:lnTo>
              <a:lnTo>
                <a:pt x="64" y="99"/>
              </a:lnTo>
              <a:lnTo>
                <a:pt x="63" y="99"/>
              </a:lnTo>
              <a:lnTo>
                <a:pt x="63" y="99"/>
              </a:lnTo>
              <a:lnTo>
                <a:pt x="63" y="99"/>
              </a:lnTo>
              <a:lnTo>
                <a:pt x="63" y="99"/>
              </a:lnTo>
              <a:lnTo>
                <a:pt x="62" y="99"/>
              </a:lnTo>
              <a:lnTo>
                <a:pt x="62" y="100"/>
              </a:lnTo>
              <a:lnTo>
                <a:pt x="61" y="100"/>
              </a:lnTo>
              <a:lnTo>
                <a:pt x="61" y="100"/>
              </a:lnTo>
              <a:lnTo>
                <a:pt x="61" y="100"/>
              </a:lnTo>
              <a:lnTo>
                <a:pt x="61" y="100"/>
              </a:lnTo>
              <a:lnTo>
                <a:pt x="60" y="100"/>
              </a:lnTo>
              <a:lnTo>
                <a:pt x="60" y="100"/>
              </a:lnTo>
              <a:lnTo>
                <a:pt x="60" y="100"/>
              </a:lnTo>
              <a:lnTo>
                <a:pt x="60" y="101"/>
              </a:lnTo>
              <a:lnTo>
                <a:pt x="59" y="101"/>
              </a:lnTo>
              <a:lnTo>
                <a:pt x="59" y="101"/>
              </a:lnTo>
              <a:lnTo>
                <a:pt x="59" y="101"/>
              </a:lnTo>
              <a:lnTo>
                <a:pt x="59" y="101"/>
              </a:lnTo>
              <a:lnTo>
                <a:pt x="59" y="101"/>
              </a:lnTo>
              <a:lnTo>
                <a:pt x="59" y="102"/>
              </a:lnTo>
              <a:lnTo>
                <a:pt x="58" y="102"/>
              </a:lnTo>
              <a:lnTo>
                <a:pt x="58" y="102"/>
              </a:lnTo>
              <a:lnTo>
                <a:pt x="59" y="102"/>
              </a:lnTo>
              <a:lnTo>
                <a:pt x="59" y="103"/>
              </a:lnTo>
              <a:lnTo>
                <a:pt x="58" y="103"/>
              </a:lnTo>
              <a:lnTo>
                <a:pt x="58" y="104"/>
              </a:lnTo>
              <a:lnTo>
                <a:pt x="58" y="104"/>
              </a:lnTo>
              <a:lnTo>
                <a:pt x="58" y="104"/>
              </a:lnTo>
              <a:lnTo>
                <a:pt x="57" y="104"/>
              </a:lnTo>
              <a:lnTo>
                <a:pt x="57" y="104"/>
              </a:lnTo>
              <a:lnTo>
                <a:pt x="54" y="104"/>
              </a:lnTo>
              <a:lnTo>
                <a:pt x="54" y="104"/>
              </a:lnTo>
              <a:lnTo>
                <a:pt x="54" y="104"/>
              </a:lnTo>
              <a:lnTo>
                <a:pt x="54" y="104"/>
              </a:lnTo>
              <a:lnTo>
                <a:pt x="53" y="104"/>
              </a:lnTo>
              <a:lnTo>
                <a:pt x="53" y="104"/>
              </a:lnTo>
              <a:lnTo>
                <a:pt x="53" y="104"/>
              </a:lnTo>
              <a:lnTo>
                <a:pt x="53" y="104"/>
              </a:lnTo>
              <a:lnTo>
                <a:pt x="52" y="104"/>
              </a:lnTo>
              <a:lnTo>
                <a:pt x="52" y="104"/>
              </a:lnTo>
              <a:lnTo>
                <a:pt x="52" y="104"/>
              </a:lnTo>
              <a:lnTo>
                <a:pt x="52" y="104"/>
              </a:lnTo>
              <a:lnTo>
                <a:pt x="51" y="104"/>
              </a:lnTo>
              <a:lnTo>
                <a:pt x="51" y="104"/>
              </a:lnTo>
              <a:lnTo>
                <a:pt x="49" y="104"/>
              </a:lnTo>
              <a:lnTo>
                <a:pt x="49" y="104"/>
              </a:lnTo>
              <a:lnTo>
                <a:pt x="49" y="104"/>
              </a:lnTo>
              <a:lnTo>
                <a:pt x="49" y="103"/>
              </a:lnTo>
              <a:lnTo>
                <a:pt x="49" y="103"/>
              </a:lnTo>
              <a:lnTo>
                <a:pt x="49" y="103"/>
              </a:lnTo>
              <a:lnTo>
                <a:pt x="48" y="103"/>
              </a:lnTo>
              <a:lnTo>
                <a:pt x="48" y="103"/>
              </a:lnTo>
              <a:lnTo>
                <a:pt x="47" y="103"/>
              </a:lnTo>
              <a:lnTo>
                <a:pt x="47" y="103"/>
              </a:lnTo>
              <a:lnTo>
                <a:pt x="47" y="103"/>
              </a:lnTo>
              <a:lnTo>
                <a:pt x="47" y="103"/>
              </a:lnTo>
              <a:lnTo>
                <a:pt x="46" y="103"/>
              </a:lnTo>
              <a:lnTo>
                <a:pt x="46" y="103"/>
              </a:lnTo>
              <a:lnTo>
                <a:pt x="46" y="103"/>
              </a:lnTo>
              <a:lnTo>
                <a:pt x="46" y="102"/>
              </a:lnTo>
              <a:lnTo>
                <a:pt x="46" y="102"/>
              </a:lnTo>
              <a:lnTo>
                <a:pt x="46" y="102"/>
              </a:lnTo>
              <a:lnTo>
                <a:pt x="44" y="102"/>
              </a:lnTo>
              <a:lnTo>
                <a:pt x="44" y="102"/>
              </a:lnTo>
              <a:lnTo>
                <a:pt x="43" y="102"/>
              </a:lnTo>
              <a:lnTo>
                <a:pt x="43" y="101"/>
              </a:lnTo>
              <a:lnTo>
                <a:pt x="41" y="101"/>
              </a:lnTo>
              <a:lnTo>
                <a:pt x="41" y="101"/>
              </a:lnTo>
              <a:lnTo>
                <a:pt x="39" y="101"/>
              </a:lnTo>
              <a:lnTo>
                <a:pt x="39" y="101"/>
              </a:lnTo>
              <a:lnTo>
                <a:pt x="38" y="101"/>
              </a:lnTo>
              <a:lnTo>
                <a:pt x="38" y="102"/>
              </a:lnTo>
              <a:lnTo>
                <a:pt x="37" y="102"/>
              </a:lnTo>
              <a:lnTo>
                <a:pt x="37" y="102"/>
              </a:lnTo>
              <a:lnTo>
                <a:pt x="37" y="102"/>
              </a:lnTo>
              <a:lnTo>
                <a:pt x="37" y="102"/>
              </a:lnTo>
              <a:lnTo>
                <a:pt x="37" y="102"/>
              </a:lnTo>
              <a:lnTo>
                <a:pt x="37" y="102"/>
              </a:lnTo>
              <a:lnTo>
                <a:pt x="35" y="102"/>
              </a:lnTo>
              <a:lnTo>
                <a:pt x="35" y="102"/>
              </a:lnTo>
              <a:lnTo>
                <a:pt x="33" y="102"/>
              </a:lnTo>
              <a:lnTo>
                <a:pt x="33" y="102"/>
              </a:lnTo>
              <a:lnTo>
                <a:pt x="32" y="102"/>
              </a:lnTo>
              <a:lnTo>
                <a:pt x="32" y="102"/>
              </a:lnTo>
              <a:lnTo>
                <a:pt x="32" y="102"/>
              </a:lnTo>
              <a:lnTo>
                <a:pt x="32" y="101"/>
              </a:lnTo>
              <a:lnTo>
                <a:pt x="31" y="101"/>
              </a:lnTo>
              <a:lnTo>
                <a:pt x="31" y="101"/>
              </a:lnTo>
              <a:lnTo>
                <a:pt x="29" y="101"/>
              </a:lnTo>
              <a:lnTo>
                <a:pt x="29" y="101"/>
              </a:lnTo>
              <a:lnTo>
                <a:pt x="29" y="101"/>
              </a:lnTo>
              <a:lnTo>
                <a:pt x="29" y="101"/>
              </a:lnTo>
              <a:lnTo>
                <a:pt x="29" y="101"/>
              </a:lnTo>
              <a:lnTo>
                <a:pt x="29" y="101"/>
              </a:lnTo>
              <a:lnTo>
                <a:pt x="29" y="101"/>
              </a:lnTo>
              <a:lnTo>
                <a:pt x="29" y="102"/>
              </a:lnTo>
              <a:lnTo>
                <a:pt x="28" y="102"/>
              </a:lnTo>
              <a:lnTo>
                <a:pt x="28" y="102"/>
              </a:lnTo>
              <a:lnTo>
                <a:pt x="28" y="102"/>
              </a:lnTo>
              <a:lnTo>
                <a:pt x="28" y="103"/>
              </a:lnTo>
              <a:lnTo>
                <a:pt x="28" y="103"/>
              </a:lnTo>
              <a:lnTo>
                <a:pt x="28" y="103"/>
              </a:lnTo>
              <a:lnTo>
                <a:pt x="27" y="103"/>
              </a:lnTo>
              <a:lnTo>
                <a:pt x="27" y="103"/>
              </a:lnTo>
              <a:lnTo>
                <a:pt x="27" y="103"/>
              </a:lnTo>
              <a:lnTo>
                <a:pt x="27" y="103"/>
              </a:lnTo>
              <a:lnTo>
                <a:pt x="27" y="103"/>
              </a:lnTo>
              <a:lnTo>
                <a:pt x="27" y="104"/>
              </a:lnTo>
              <a:lnTo>
                <a:pt x="25" y="104"/>
              </a:lnTo>
              <a:lnTo>
                <a:pt x="25" y="106"/>
              </a:lnTo>
              <a:lnTo>
                <a:pt x="25" y="106"/>
              </a:lnTo>
              <a:lnTo>
                <a:pt x="25" y="106"/>
              </a:lnTo>
              <a:lnTo>
                <a:pt x="25" y="106"/>
              </a:lnTo>
              <a:lnTo>
                <a:pt x="25" y="106"/>
              </a:lnTo>
              <a:lnTo>
                <a:pt x="24" y="106"/>
              </a:lnTo>
              <a:lnTo>
                <a:pt x="24" y="107"/>
              </a:lnTo>
              <a:lnTo>
                <a:pt x="24" y="107"/>
              </a:lnTo>
              <a:lnTo>
                <a:pt x="24" y="107"/>
              </a:lnTo>
              <a:lnTo>
                <a:pt x="24" y="107"/>
              </a:lnTo>
              <a:lnTo>
                <a:pt x="24" y="108"/>
              </a:lnTo>
              <a:lnTo>
                <a:pt x="23" y="108"/>
              </a:lnTo>
              <a:lnTo>
                <a:pt x="23" y="108"/>
              </a:lnTo>
              <a:lnTo>
                <a:pt x="23" y="108"/>
              </a:lnTo>
              <a:lnTo>
                <a:pt x="23" y="108"/>
              </a:lnTo>
              <a:lnTo>
                <a:pt x="22" y="108"/>
              </a:lnTo>
              <a:lnTo>
                <a:pt x="22" y="108"/>
              </a:lnTo>
              <a:lnTo>
                <a:pt x="19" y="108"/>
              </a:lnTo>
              <a:lnTo>
                <a:pt x="19" y="108"/>
              </a:lnTo>
              <a:lnTo>
                <a:pt x="18" y="108"/>
              </a:lnTo>
              <a:lnTo>
                <a:pt x="18" y="108"/>
              </a:lnTo>
              <a:lnTo>
                <a:pt x="17" y="108"/>
              </a:lnTo>
              <a:lnTo>
                <a:pt x="17" y="108"/>
              </a:lnTo>
              <a:lnTo>
                <a:pt x="17" y="108"/>
              </a:lnTo>
              <a:lnTo>
                <a:pt x="17" y="108"/>
              </a:lnTo>
              <a:lnTo>
                <a:pt x="16" y="108"/>
              </a:lnTo>
              <a:lnTo>
                <a:pt x="16" y="109"/>
              </a:lnTo>
              <a:lnTo>
                <a:pt x="16" y="109"/>
              </a:lnTo>
              <a:lnTo>
                <a:pt x="16" y="109"/>
              </a:lnTo>
              <a:lnTo>
                <a:pt x="16" y="109"/>
              </a:lnTo>
              <a:lnTo>
                <a:pt x="16" y="109"/>
              </a:lnTo>
              <a:lnTo>
                <a:pt x="15" y="109"/>
              </a:lnTo>
              <a:lnTo>
                <a:pt x="15" y="109"/>
              </a:lnTo>
              <a:lnTo>
                <a:pt x="15" y="109"/>
              </a:lnTo>
              <a:lnTo>
                <a:pt x="15" y="110"/>
              </a:lnTo>
              <a:lnTo>
                <a:pt x="15" y="110"/>
              </a:lnTo>
              <a:lnTo>
                <a:pt x="15" y="110"/>
              </a:lnTo>
              <a:lnTo>
                <a:pt x="15" y="110"/>
              </a:lnTo>
              <a:lnTo>
                <a:pt x="15" y="111"/>
              </a:lnTo>
              <a:lnTo>
                <a:pt x="14" y="111"/>
              </a:lnTo>
              <a:lnTo>
                <a:pt x="14" y="111"/>
              </a:lnTo>
              <a:lnTo>
                <a:pt x="14" y="111"/>
              </a:lnTo>
              <a:lnTo>
                <a:pt x="14" y="111"/>
              </a:lnTo>
              <a:lnTo>
                <a:pt x="13" y="111"/>
              </a:lnTo>
              <a:lnTo>
                <a:pt x="13" y="111"/>
              </a:lnTo>
              <a:lnTo>
                <a:pt x="12" y="111"/>
              </a:lnTo>
              <a:lnTo>
                <a:pt x="12" y="111"/>
              </a:lnTo>
              <a:lnTo>
                <a:pt x="12" y="111"/>
              </a:lnTo>
              <a:lnTo>
                <a:pt x="12" y="112"/>
              </a:lnTo>
              <a:lnTo>
                <a:pt x="12" y="112"/>
              </a:lnTo>
              <a:lnTo>
                <a:pt x="12" y="112"/>
              </a:lnTo>
              <a:lnTo>
                <a:pt x="11" y="112"/>
              </a:lnTo>
              <a:lnTo>
                <a:pt x="11" y="112"/>
              </a:lnTo>
              <a:lnTo>
                <a:pt x="11" y="112"/>
              </a:lnTo>
              <a:lnTo>
                <a:pt x="11" y="109"/>
              </a:lnTo>
              <a:lnTo>
                <a:pt x="11" y="109"/>
              </a:lnTo>
              <a:lnTo>
                <a:pt x="11" y="108"/>
              </a:lnTo>
              <a:lnTo>
                <a:pt x="10" y="108"/>
              </a:lnTo>
              <a:lnTo>
                <a:pt x="10" y="107"/>
              </a:lnTo>
              <a:lnTo>
                <a:pt x="11" y="107"/>
              </a:lnTo>
              <a:lnTo>
                <a:pt x="11" y="106"/>
              </a:lnTo>
              <a:lnTo>
                <a:pt x="11" y="106"/>
              </a:lnTo>
              <a:lnTo>
                <a:pt x="11" y="105"/>
              </a:lnTo>
              <a:lnTo>
                <a:pt x="11" y="105"/>
              </a:lnTo>
              <a:lnTo>
                <a:pt x="11" y="104"/>
              </a:lnTo>
              <a:lnTo>
                <a:pt x="11" y="104"/>
              </a:lnTo>
              <a:lnTo>
                <a:pt x="11" y="104"/>
              </a:lnTo>
              <a:lnTo>
                <a:pt x="11" y="104"/>
              </a:lnTo>
              <a:lnTo>
                <a:pt x="11" y="104"/>
              </a:lnTo>
              <a:lnTo>
                <a:pt x="10" y="104"/>
              </a:lnTo>
              <a:lnTo>
                <a:pt x="10" y="103"/>
              </a:lnTo>
              <a:lnTo>
                <a:pt x="10" y="103"/>
              </a:lnTo>
              <a:lnTo>
                <a:pt x="10" y="103"/>
              </a:lnTo>
              <a:lnTo>
                <a:pt x="9" y="103"/>
              </a:lnTo>
              <a:lnTo>
                <a:pt x="9" y="103"/>
              </a:lnTo>
              <a:lnTo>
                <a:pt x="8" y="103"/>
              </a:lnTo>
              <a:lnTo>
                <a:pt x="8" y="103"/>
              </a:lnTo>
              <a:lnTo>
                <a:pt x="7" y="103"/>
              </a:lnTo>
              <a:lnTo>
                <a:pt x="7" y="102"/>
              </a:lnTo>
              <a:lnTo>
                <a:pt x="7" y="102"/>
              </a:lnTo>
              <a:lnTo>
                <a:pt x="7" y="102"/>
              </a:lnTo>
              <a:lnTo>
                <a:pt x="6" y="102"/>
              </a:lnTo>
              <a:lnTo>
                <a:pt x="6" y="102"/>
              </a:lnTo>
              <a:lnTo>
                <a:pt x="5" y="102"/>
              </a:lnTo>
              <a:lnTo>
                <a:pt x="5" y="102"/>
              </a:lnTo>
              <a:lnTo>
                <a:pt x="4" y="102"/>
              </a:lnTo>
              <a:lnTo>
                <a:pt x="4" y="102"/>
              </a:lnTo>
              <a:lnTo>
                <a:pt x="4" y="102"/>
              </a:lnTo>
              <a:lnTo>
                <a:pt x="4" y="102"/>
              </a:lnTo>
              <a:lnTo>
                <a:pt x="3" y="102"/>
              </a:lnTo>
              <a:lnTo>
                <a:pt x="3" y="101"/>
              </a:lnTo>
              <a:lnTo>
                <a:pt x="3" y="101"/>
              </a:lnTo>
              <a:lnTo>
                <a:pt x="3" y="101"/>
              </a:lnTo>
              <a:lnTo>
                <a:pt x="2" y="101"/>
              </a:lnTo>
              <a:lnTo>
                <a:pt x="2" y="100"/>
              </a:lnTo>
              <a:lnTo>
                <a:pt x="2" y="100"/>
              </a:lnTo>
              <a:lnTo>
                <a:pt x="2" y="99"/>
              </a:lnTo>
              <a:lnTo>
                <a:pt x="2" y="99"/>
              </a:lnTo>
              <a:lnTo>
                <a:pt x="2" y="99"/>
              </a:lnTo>
              <a:lnTo>
                <a:pt x="2" y="99"/>
              </a:lnTo>
              <a:lnTo>
                <a:pt x="2" y="98"/>
              </a:lnTo>
              <a:lnTo>
                <a:pt x="2" y="98"/>
              </a:lnTo>
              <a:lnTo>
                <a:pt x="2" y="97"/>
              </a:lnTo>
              <a:lnTo>
                <a:pt x="2" y="97"/>
              </a:lnTo>
              <a:lnTo>
                <a:pt x="2" y="96"/>
              </a:lnTo>
              <a:lnTo>
                <a:pt x="1" y="96"/>
              </a:lnTo>
              <a:lnTo>
                <a:pt x="1" y="96"/>
              </a:lnTo>
              <a:lnTo>
                <a:pt x="2" y="96"/>
              </a:lnTo>
              <a:lnTo>
                <a:pt x="2" y="96"/>
              </a:lnTo>
              <a:lnTo>
                <a:pt x="2" y="96"/>
              </a:lnTo>
              <a:lnTo>
                <a:pt x="2" y="95"/>
              </a:lnTo>
              <a:lnTo>
                <a:pt x="2" y="95"/>
              </a:lnTo>
              <a:lnTo>
                <a:pt x="2" y="94"/>
              </a:lnTo>
              <a:lnTo>
                <a:pt x="1" y="94"/>
              </a:lnTo>
              <a:lnTo>
                <a:pt x="1" y="93"/>
              </a:lnTo>
              <a:lnTo>
                <a:pt x="1" y="93"/>
              </a:lnTo>
              <a:lnTo>
                <a:pt x="1" y="92"/>
              </a:lnTo>
              <a:lnTo>
                <a:pt x="1" y="92"/>
              </a:lnTo>
              <a:lnTo>
                <a:pt x="1" y="91"/>
              </a:lnTo>
              <a:lnTo>
                <a:pt x="0" y="91"/>
              </a:lnTo>
              <a:lnTo>
                <a:pt x="0" y="90"/>
              </a:lnTo>
              <a:lnTo>
                <a:pt x="1" y="90"/>
              </a:lnTo>
              <a:lnTo>
                <a:pt x="1" y="89"/>
              </a:lnTo>
              <a:lnTo>
                <a:pt x="1" y="89"/>
              </a:lnTo>
              <a:lnTo>
                <a:pt x="1" y="89"/>
              </a:lnTo>
              <a:lnTo>
                <a:pt x="2" y="89"/>
              </a:lnTo>
              <a:lnTo>
                <a:pt x="2" y="89"/>
              </a:lnTo>
              <a:lnTo>
                <a:pt x="1" y="89"/>
              </a:lnTo>
              <a:lnTo>
                <a:pt x="1" y="87"/>
              </a:lnTo>
              <a:lnTo>
                <a:pt x="1" y="87"/>
              </a:lnTo>
              <a:lnTo>
                <a:pt x="1" y="86"/>
              </a:lnTo>
              <a:lnTo>
                <a:pt x="1" y="86"/>
              </a:lnTo>
              <a:lnTo>
                <a:pt x="1" y="86"/>
              </a:lnTo>
              <a:lnTo>
                <a:pt x="1" y="86"/>
              </a:lnTo>
              <a:lnTo>
                <a:pt x="1" y="85"/>
              </a:lnTo>
              <a:lnTo>
                <a:pt x="1" y="85"/>
              </a:lnTo>
              <a:lnTo>
                <a:pt x="1" y="84"/>
              </a:lnTo>
              <a:lnTo>
                <a:pt x="2" y="84"/>
              </a:lnTo>
              <a:lnTo>
                <a:pt x="2" y="83"/>
              </a:lnTo>
              <a:lnTo>
                <a:pt x="2" y="83"/>
              </a:lnTo>
              <a:lnTo>
                <a:pt x="2" y="82"/>
              </a:lnTo>
              <a:lnTo>
                <a:pt x="2" y="82"/>
              </a:lnTo>
              <a:lnTo>
                <a:pt x="2" y="81"/>
              </a:lnTo>
              <a:lnTo>
                <a:pt x="2" y="81"/>
              </a:lnTo>
              <a:lnTo>
                <a:pt x="2" y="80"/>
              </a:lnTo>
              <a:lnTo>
                <a:pt x="2" y="80"/>
              </a:lnTo>
              <a:lnTo>
                <a:pt x="2" y="79"/>
              </a:lnTo>
              <a:lnTo>
                <a:pt x="3" y="79"/>
              </a:lnTo>
              <a:lnTo>
                <a:pt x="3" y="79"/>
              </a:lnTo>
              <a:lnTo>
                <a:pt x="4" y="79"/>
              </a:lnTo>
              <a:lnTo>
                <a:pt x="4" y="79"/>
              </a:lnTo>
              <a:lnTo>
                <a:pt x="4" y="79"/>
              </a:lnTo>
              <a:lnTo>
                <a:pt x="4" y="77"/>
              </a:lnTo>
              <a:lnTo>
                <a:pt x="5" y="77"/>
              </a:lnTo>
              <a:lnTo>
                <a:pt x="5" y="76"/>
              </a:lnTo>
              <a:lnTo>
                <a:pt x="5" y="76"/>
              </a:lnTo>
              <a:lnTo>
                <a:pt x="5" y="76"/>
              </a:lnTo>
              <a:lnTo>
                <a:pt x="5" y="76"/>
              </a:lnTo>
              <a:lnTo>
                <a:pt x="5" y="76"/>
              </a:lnTo>
              <a:lnTo>
                <a:pt x="6" y="76"/>
              </a:lnTo>
              <a:lnTo>
                <a:pt x="6" y="76"/>
              </a:lnTo>
              <a:lnTo>
                <a:pt x="6" y="76"/>
              </a:lnTo>
              <a:lnTo>
                <a:pt x="6" y="75"/>
              </a:lnTo>
              <a:lnTo>
                <a:pt x="6" y="75"/>
              </a:lnTo>
              <a:lnTo>
                <a:pt x="6" y="75"/>
              </a:lnTo>
              <a:lnTo>
                <a:pt x="6" y="75"/>
              </a:lnTo>
              <a:lnTo>
                <a:pt x="6" y="75"/>
              </a:lnTo>
              <a:lnTo>
                <a:pt x="7" y="75"/>
              </a:lnTo>
              <a:lnTo>
                <a:pt x="7" y="74"/>
              </a:lnTo>
              <a:lnTo>
                <a:pt x="7" y="74"/>
              </a:lnTo>
              <a:lnTo>
                <a:pt x="7" y="74"/>
              </a:lnTo>
              <a:lnTo>
                <a:pt x="7" y="74"/>
              </a:lnTo>
              <a:lnTo>
                <a:pt x="7" y="73"/>
              </a:lnTo>
              <a:lnTo>
                <a:pt x="8" y="73"/>
              </a:lnTo>
              <a:lnTo>
                <a:pt x="8" y="73"/>
              </a:lnTo>
              <a:lnTo>
                <a:pt x="8" y="73"/>
              </a:lnTo>
              <a:lnTo>
                <a:pt x="8" y="73"/>
              </a:lnTo>
              <a:lnTo>
                <a:pt x="9" y="73"/>
              </a:lnTo>
              <a:lnTo>
                <a:pt x="9" y="74"/>
              </a:lnTo>
              <a:lnTo>
                <a:pt x="11" y="74"/>
              </a:lnTo>
              <a:lnTo>
                <a:pt x="11" y="74"/>
              </a:lnTo>
              <a:lnTo>
                <a:pt x="11" y="74"/>
              </a:lnTo>
              <a:lnTo>
                <a:pt x="11" y="74"/>
              </a:lnTo>
              <a:lnTo>
                <a:pt x="13" y="74"/>
              </a:lnTo>
              <a:lnTo>
                <a:pt x="13" y="74"/>
              </a:lnTo>
              <a:lnTo>
                <a:pt x="14" y="74"/>
              </a:lnTo>
              <a:lnTo>
                <a:pt x="14" y="75"/>
              </a:lnTo>
              <a:lnTo>
                <a:pt x="14" y="75"/>
              </a:lnTo>
              <a:lnTo>
                <a:pt x="14" y="75"/>
              </a:lnTo>
              <a:lnTo>
                <a:pt x="14" y="75"/>
              </a:lnTo>
              <a:lnTo>
                <a:pt x="14" y="75"/>
              </a:lnTo>
              <a:lnTo>
                <a:pt x="14" y="75"/>
              </a:lnTo>
              <a:lnTo>
                <a:pt x="14" y="75"/>
              </a:lnTo>
              <a:lnTo>
                <a:pt x="15" y="75"/>
              </a:lnTo>
              <a:lnTo>
                <a:pt x="15" y="75"/>
              </a:lnTo>
              <a:lnTo>
                <a:pt x="16" y="75"/>
              </a:lnTo>
              <a:lnTo>
                <a:pt x="16" y="74"/>
              </a:lnTo>
              <a:lnTo>
                <a:pt x="16" y="74"/>
              </a:lnTo>
              <a:lnTo>
                <a:pt x="16" y="73"/>
              </a:lnTo>
              <a:lnTo>
                <a:pt x="16" y="73"/>
              </a:lnTo>
              <a:lnTo>
                <a:pt x="16" y="73"/>
              </a:lnTo>
              <a:lnTo>
                <a:pt x="18" y="73"/>
              </a:lnTo>
              <a:lnTo>
                <a:pt x="18" y="72"/>
              </a:lnTo>
              <a:lnTo>
                <a:pt x="18" y="72"/>
              </a:lnTo>
              <a:lnTo>
                <a:pt x="18" y="73"/>
              </a:lnTo>
              <a:lnTo>
                <a:pt x="19" y="73"/>
              </a:lnTo>
              <a:lnTo>
                <a:pt x="19" y="73"/>
              </a:lnTo>
              <a:lnTo>
                <a:pt x="19" y="73"/>
              </a:lnTo>
              <a:lnTo>
                <a:pt x="19" y="73"/>
              </a:lnTo>
              <a:lnTo>
                <a:pt x="20" y="73"/>
              </a:lnTo>
              <a:lnTo>
                <a:pt x="20" y="73"/>
              </a:lnTo>
              <a:lnTo>
                <a:pt x="21" y="73"/>
              </a:lnTo>
              <a:lnTo>
                <a:pt x="21" y="73"/>
              </a:lnTo>
              <a:lnTo>
                <a:pt x="22" y="73"/>
              </a:lnTo>
              <a:lnTo>
                <a:pt x="22" y="72"/>
              </a:lnTo>
              <a:lnTo>
                <a:pt x="22" y="72"/>
              </a:lnTo>
              <a:lnTo>
                <a:pt x="22" y="71"/>
              </a:lnTo>
              <a:lnTo>
                <a:pt x="22" y="71"/>
              </a:lnTo>
              <a:lnTo>
                <a:pt x="22" y="71"/>
              </a:lnTo>
              <a:lnTo>
                <a:pt x="21" y="71"/>
              </a:lnTo>
              <a:lnTo>
                <a:pt x="21" y="70"/>
              </a:lnTo>
              <a:lnTo>
                <a:pt x="21" y="70"/>
              </a:lnTo>
              <a:lnTo>
                <a:pt x="21" y="70"/>
              </a:lnTo>
              <a:lnTo>
                <a:pt x="20" y="70"/>
              </a:lnTo>
              <a:lnTo>
                <a:pt x="20" y="69"/>
              </a:lnTo>
              <a:lnTo>
                <a:pt x="21" y="69"/>
              </a:lnTo>
              <a:lnTo>
                <a:pt x="21" y="68"/>
              </a:lnTo>
              <a:lnTo>
                <a:pt x="21" y="68"/>
              </a:lnTo>
              <a:lnTo>
                <a:pt x="21" y="68"/>
              </a:lnTo>
              <a:lnTo>
                <a:pt x="24" y="68"/>
              </a:lnTo>
              <a:lnTo>
                <a:pt x="24" y="67"/>
              </a:lnTo>
              <a:lnTo>
                <a:pt x="24" y="67"/>
              </a:lnTo>
              <a:lnTo>
                <a:pt x="24" y="67"/>
              </a:lnTo>
              <a:lnTo>
                <a:pt x="23" y="67"/>
              </a:lnTo>
              <a:lnTo>
                <a:pt x="23" y="66"/>
              </a:lnTo>
              <a:lnTo>
                <a:pt x="23" y="66"/>
              </a:lnTo>
              <a:lnTo>
                <a:pt x="23" y="66"/>
              </a:lnTo>
              <a:lnTo>
                <a:pt x="23" y="66"/>
              </a:lnTo>
              <a:lnTo>
                <a:pt x="23" y="65"/>
              </a:lnTo>
              <a:lnTo>
                <a:pt x="22" y="65"/>
              </a:lnTo>
              <a:lnTo>
                <a:pt x="22" y="65"/>
              </a:lnTo>
              <a:lnTo>
                <a:pt x="22" y="65"/>
              </a:lnTo>
              <a:lnTo>
                <a:pt x="22" y="64"/>
              </a:lnTo>
              <a:lnTo>
                <a:pt x="22" y="64"/>
              </a:lnTo>
              <a:lnTo>
                <a:pt x="22" y="64"/>
              </a:lnTo>
              <a:lnTo>
                <a:pt x="22" y="64"/>
              </a:lnTo>
              <a:lnTo>
                <a:pt x="22" y="64"/>
              </a:lnTo>
              <a:lnTo>
                <a:pt x="21" y="64"/>
              </a:lnTo>
              <a:lnTo>
                <a:pt x="21" y="63"/>
              </a:lnTo>
              <a:lnTo>
                <a:pt x="21" y="63"/>
              </a:lnTo>
              <a:lnTo>
                <a:pt x="21" y="62"/>
              </a:lnTo>
              <a:lnTo>
                <a:pt x="21" y="62"/>
              </a:lnTo>
              <a:lnTo>
                <a:pt x="21" y="62"/>
              </a:lnTo>
              <a:lnTo>
                <a:pt x="20" y="62"/>
              </a:lnTo>
              <a:lnTo>
                <a:pt x="20" y="62"/>
              </a:lnTo>
              <a:lnTo>
                <a:pt x="20" y="62"/>
              </a:lnTo>
              <a:lnTo>
                <a:pt x="20" y="62"/>
              </a:lnTo>
              <a:lnTo>
                <a:pt x="19" y="62"/>
              </a:lnTo>
              <a:lnTo>
                <a:pt x="19" y="62"/>
              </a:lnTo>
              <a:lnTo>
                <a:pt x="20" y="62"/>
              </a:lnTo>
              <a:lnTo>
                <a:pt x="20" y="61"/>
              </a:lnTo>
              <a:lnTo>
                <a:pt x="20" y="61"/>
              </a:lnTo>
              <a:lnTo>
                <a:pt x="20" y="60"/>
              </a:lnTo>
              <a:lnTo>
                <a:pt x="20" y="60"/>
              </a:lnTo>
              <a:lnTo>
                <a:pt x="20" y="60"/>
              </a:lnTo>
              <a:lnTo>
                <a:pt x="20" y="60"/>
              </a:lnTo>
              <a:lnTo>
                <a:pt x="20" y="59"/>
              </a:lnTo>
              <a:lnTo>
                <a:pt x="21" y="59"/>
              </a:lnTo>
              <a:lnTo>
                <a:pt x="21" y="59"/>
              </a:lnTo>
              <a:lnTo>
                <a:pt x="21" y="59"/>
              </a:lnTo>
              <a:lnTo>
                <a:pt x="21" y="58"/>
              </a:lnTo>
              <a:lnTo>
                <a:pt x="21" y="58"/>
              </a:lnTo>
              <a:lnTo>
                <a:pt x="21" y="58"/>
              </a:lnTo>
              <a:lnTo>
                <a:pt x="24" y="58"/>
              </a:lnTo>
              <a:lnTo>
                <a:pt x="24" y="57"/>
              </a:lnTo>
              <a:lnTo>
                <a:pt x="23" y="57"/>
              </a:lnTo>
              <a:lnTo>
                <a:pt x="23" y="57"/>
              </a:lnTo>
              <a:lnTo>
                <a:pt x="23" y="57"/>
              </a:lnTo>
              <a:lnTo>
                <a:pt x="23" y="57"/>
              </a:lnTo>
              <a:lnTo>
                <a:pt x="22" y="57"/>
              </a:lnTo>
              <a:lnTo>
                <a:pt x="22" y="56"/>
              </a:lnTo>
              <a:lnTo>
                <a:pt x="22" y="56"/>
              </a:lnTo>
              <a:lnTo>
                <a:pt x="22" y="56"/>
              </a:lnTo>
              <a:lnTo>
                <a:pt x="22" y="56"/>
              </a:lnTo>
              <a:lnTo>
                <a:pt x="22" y="55"/>
              </a:lnTo>
              <a:lnTo>
                <a:pt x="21" y="55"/>
              </a:lnTo>
              <a:lnTo>
                <a:pt x="21" y="55"/>
              </a:lnTo>
              <a:lnTo>
                <a:pt x="21" y="55"/>
              </a:lnTo>
              <a:lnTo>
                <a:pt x="21" y="55"/>
              </a:lnTo>
              <a:lnTo>
                <a:pt x="21" y="55"/>
              </a:lnTo>
              <a:lnTo>
                <a:pt x="21" y="54"/>
              </a:lnTo>
              <a:lnTo>
                <a:pt x="20" y="54"/>
              </a:lnTo>
              <a:lnTo>
                <a:pt x="20" y="53"/>
              </a:lnTo>
              <a:lnTo>
                <a:pt x="20" y="53"/>
              </a:lnTo>
              <a:lnTo>
                <a:pt x="20" y="53"/>
              </a:lnTo>
              <a:lnTo>
                <a:pt x="20" y="53"/>
              </a:lnTo>
              <a:lnTo>
                <a:pt x="20" y="52"/>
              </a:lnTo>
              <a:lnTo>
                <a:pt x="20" y="52"/>
              </a:lnTo>
              <a:lnTo>
                <a:pt x="20" y="51"/>
              </a:lnTo>
              <a:lnTo>
                <a:pt x="21" y="51"/>
              </a:lnTo>
              <a:lnTo>
                <a:pt x="21" y="50"/>
              </a:lnTo>
              <a:lnTo>
                <a:pt x="21" y="50"/>
              </a:lnTo>
              <a:lnTo>
                <a:pt x="21" y="50"/>
              </a:lnTo>
              <a:lnTo>
                <a:pt x="21" y="50"/>
              </a:lnTo>
              <a:lnTo>
                <a:pt x="21" y="50"/>
              </a:lnTo>
              <a:lnTo>
                <a:pt x="21" y="50"/>
              </a:lnTo>
              <a:lnTo>
                <a:pt x="21" y="49"/>
              </a:lnTo>
              <a:lnTo>
                <a:pt x="20" y="49"/>
              </a:lnTo>
              <a:lnTo>
                <a:pt x="20" y="49"/>
              </a:lnTo>
              <a:lnTo>
                <a:pt x="20" y="49"/>
              </a:lnTo>
              <a:lnTo>
                <a:pt x="20" y="49"/>
              </a:lnTo>
              <a:lnTo>
                <a:pt x="19" y="49"/>
              </a:lnTo>
              <a:lnTo>
                <a:pt x="19" y="48"/>
              </a:lnTo>
              <a:lnTo>
                <a:pt x="19" y="48"/>
              </a:lnTo>
              <a:lnTo>
                <a:pt x="19" y="48"/>
              </a:lnTo>
              <a:lnTo>
                <a:pt x="19" y="48"/>
              </a:lnTo>
              <a:lnTo>
                <a:pt x="19" y="48"/>
              </a:lnTo>
              <a:lnTo>
                <a:pt x="17" y="48"/>
              </a:lnTo>
              <a:lnTo>
                <a:pt x="17" y="47"/>
              </a:lnTo>
              <a:lnTo>
                <a:pt x="18" y="47"/>
              </a:lnTo>
              <a:lnTo>
                <a:pt x="18" y="47"/>
              </a:lnTo>
              <a:lnTo>
                <a:pt x="18" y="47"/>
              </a:lnTo>
              <a:lnTo>
                <a:pt x="18" y="45"/>
              </a:lnTo>
              <a:lnTo>
                <a:pt x="18" y="45"/>
              </a:lnTo>
              <a:lnTo>
                <a:pt x="18" y="45"/>
              </a:lnTo>
              <a:lnTo>
                <a:pt x="18" y="45"/>
              </a:lnTo>
              <a:lnTo>
                <a:pt x="18" y="44"/>
              </a:lnTo>
              <a:lnTo>
                <a:pt x="18" y="44"/>
              </a:lnTo>
              <a:lnTo>
                <a:pt x="18" y="43"/>
              </a:lnTo>
              <a:lnTo>
                <a:pt x="18" y="43"/>
              </a:lnTo>
              <a:lnTo>
                <a:pt x="18" y="42"/>
              </a:lnTo>
              <a:lnTo>
                <a:pt x="17" y="42"/>
              </a:lnTo>
              <a:lnTo>
                <a:pt x="17" y="42"/>
              </a:lnTo>
              <a:lnTo>
                <a:pt x="17" y="42"/>
              </a:lnTo>
              <a:lnTo>
                <a:pt x="17" y="41"/>
              </a:lnTo>
              <a:lnTo>
                <a:pt x="17" y="41"/>
              </a:lnTo>
              <a:lnTo>
                <a:pt x="17" y="40"/>
              </a:lnTo>
              <a:lnTo>
                <a:pt x="17" y="40"/>
              </a:lnTo>
              <a:lnTo>
                <a:pt x="17" y="39"/>
              </a:lnTo>
              <a:lnTo>
                <a:pt x="16" y="39"/>
              </a:lnTo>
              <a:lnTo>
                <a:pt x="16" y="39"/>
              </a:lnTo>
              <a:lnTo>
                <a:pt x="16" y="39"/>
              </a:lnTo>
              <a:lnTo>
                <a:pt x="16" y="39"/>
              </a:lnTo>
              <a:lnTo>
                <a:pt x="16" y="39"/>
              </a:lnTo>
              <a:lnTo>
                <a:pt x="16" y="38"/>
              </a:lnTo>
              <a:lnTo>
                <a:pt x="15" y="38"/>
              </a:lnTo>
              <a:lnTo>
                <a:pt x="15" y="38"/>
              </a:lnTo>
              <a:lnTo>
                <a:pt x="15" y="38"/>
              </a:lnTo>
              <a:lnTo>
                <a:pt x="15" y="38"/>
              </a:lnTo>
              <a:lnTo>
                <a:pt x="15" y="38"/>
              </a:lnTo>
              <a:lnTo>
                <a:pt x="15" y="38"/>
              </a:lnTo>
              <a:lnTo>
                <a:pt x="15" y="38"/>
              </a:lnTo>
              <a:lnTo>
                <a:pt x="15" y="37"/>
              </a:lnTo>
              <a:lnTo>
                <a:pt x="15" y="37"/>
              </a:lnTo>
              <a:lnTo>
                <a:pt x="15" y="37"/>
              </a:lnTo>
              <a:lnTo>
                <a:pt x="16" y="37"/>
              </a:lnTo>
              <a:lnTo>
                <a:pt x="16" y="37"/>
              </a:lnTo>
              <a:lnTo>
                <a:pt x="16" y="37"/>
              </a:lnTo>
              <a:lnTo>
                <a:pt x="16" y="36"/>
              </a:lnTo>
              <a:lnTo>
                <a:pt x="16" y="36"/>
              </a:lnTo>
              <a:lnTo>
                <a:pt x="16" y="36"/>
              </a:lnTo>
              <a:lnTo>
                <a:pt x="17" y="36"/>
              </a:lnTo>
              <a:lnTo>
                <a:pt x="17" y="35"/>
              </a:lnTo>
              <a:lnTo>
                <a:pt x="17" y="35"/>
              </a:lnTo>
              <a:lnTo>
                <a:pt x="17" y="35"/>
              </a:lnTo>
              <a:lnTo>
                <a:pt x="17" y="35"/>
              </a:lnTo>
              <a:lnTo>
                <a:pt x="17" y="35"/>
              </a:lnTo>
              <a:lnTo>
                <a:pt x="18" y="35"/>
              </a:lnTo>
              <a:lnTo>
                <a:pt x="18" y="34"/>
              </a:lnTo>
              <a:lnTo>
                <a:pt x="19" y="34"/>
              </a:lnTo>
              <a:lnTo>
                <a:pt x="19" y="34"/>
              </a:lnTo>
              <a:lnTo>
                <a:pt x="19" y="34"/>
              </a:lnTo>
              <a:lnTo>
                <a:pt x="19" y="34"/>
              </a:lnTo>
              <a:lnTo>
                <a:pt x="19" y="34"/>
              </a:lnTo>
              <a:lnTo>
                <a:pt x="19" y="34"/>
              </a:lnTo>
              <a:lnTo>
                <a:pt x="18" y="34"/>
              </a:lnTo>
              <a:lnTo>
                <a:pt x="18" y="33"/>
              </a:lnTo>
              <a:lnTo>
                <a:pt x="18" y="33"/>
              </a:lnTo>
              <a:lnTo>
                <a:pt x="18" y="33"/>
              </a:lnTo>
              <a:lnTo>
                <a:pt x="18" y="33"/>
              </a:lnTo>
              <a:lnTo>
                <a:pt x="18" y="31"/>
              </a:lnTo>
              <a:lnTo>
                <a:pt x="18" y="31"/>
              </a:lnTo>
              <a:lnTo>
                <a:pt x="18" y="31"/>
              </a:lnTo>
              <a:lnTo>
                <a:pt x="18" y="31"/>
              </a:lnTo>
              <a:lnTo>
                <a:pt x="18" y="31"/>
              </a:lnTo>
              <a:lnTo>
                <a:pt x="19" y="31"/>
              </a:lnTo>
              <a:lnTo>
                <a:pt x="19" y="29"/>
              </a:lnTo>
              <a:lnTo>
                <a:pt x="19" y="29"/>
              </a:lnTo>
              <a:lnTo>
                <a:pt x="19" y="29"/>
              </a:lnTo>
              <a:lnTo>
                <a:pt x="19" y="29"/>
              </a:lnTo>
              <a:lnTo>
                <a:pt x="19" y="28"/>
              </a:lnTo>
              <a:lnTo>
                <a:pt x="19" y="28"/>
              </a:lnTo>
              <a:lnTo>
                <a:pt x="19" y="28"/>
              </a:lnTo>
              <a:lnTo>
                <a:pt x="19" y="28"/>
              </a:lnTo>
              <a:lnTo>
                <a:pt x="19" y="27"/>
              </a:lnTo>
              <a:lnTo>
                <a:pt x="18" y="27"/>
              </a:lnTo>
              <a:lnTo>
                <a:pt x="18" y="27"/>
              </a:lnTo>
              <a:lnTo>
                <a:pt x="18" y="27"/>
              </a:lnTo>
              <a:lnTo>
                <a:pt x="18" y="27"/>
              </a:lnTo>
              <a:lnTo>
                <a:pt x="18" y="27"/>
              </a:lnTo>
              <a:lnTo>
                <a:pt x="18" y="27"/>
              </a:lnTo>
              <a:lnTo>
                <a:pt x="17" y="27"/>
              </a:lnTo>
              <a:lnTo>
                <a:pt x="17" y="26"/>
              </a:lnTo>
              <a:lnTo>
                <a:pt x="17" y="26"/>
              </a:lnTo>
              <a:lnTo>
                <a:pt x="17" y="26"/>
              </a:lnTo>
              <a:lnTo>
                <a:pt x="17" y="26"/>
              </a:lnTo>
              <a:lnTo>
                <a:pt x="17" y="25"/>
              </a:lnTo>
              <a:lnTo>
                <a:pt x="17" y="25"/>
              </a:lnTo>
              <a:lnTo>
                <a:pt x="17" y="24"/>
              </a:lnTo>
              <a:lnTo>
                <a:pt x="16" y="24"/>
              </a:lnTo>
              <a:lnTo>
                <a:pt x="16" y="24"/>
              </a:lnTo>
              <a:lnTo>
                <a:pt x="15" y="24"/>
              </a:lnTo>
              <a:lnTo>
                <a:pt x="15" y="24"/>
              </a:lnTo>
              <a:lnTo>
                <a:pt x="15" y="24"/>
              </a:lnTo>
              <a:lnTo>
                <a:pt x="15" y="23"/>
              </a:lnTo>
              <a:lnTo>
                <a:pt x="14" y="23"/>
              </a:lnTo>
              <a:lnTo>
                <a:pt x="14" y="23"/>
              </a:lnTo>
              <a:lnTo>
                <a:pt x="14" y="23"/>
              </a:lnTo>
              <a:lnTo>
                <a:pt x="14" y="23"/>
              </a:lnTo>
              <a:lnTo>
                <a:pt x="13" y="23"/>
              </a:lnTo>
              <a:lnTo>
                <a:pt x="13" y="23"/>
              </a:lnTo>
              <a:lnTo>
                <a:pt x="13" y="23"/>
              </a:lnTo>
              <a:lnTo>
                <a:pt x="13" y="22"/>
              </a:lnTo>
              <a:lnTo>
                <a:pt x="13" y="22"/>
              </a:lnTo>
              <a:lnTo>
                <a:pt x="13" y="22"/>
              </a:lnTo>
              <a:lnTo>
                <a:pt x="13" y="22"/>
              </a:lnTo>
              <a:lnTo>
                <a:pt x="13" y="21"/>
              </a:lnTo>
              <a:lnTo>
                <a:pt x="13" y="21"/>
              </a:lnTo>
              <a:lnTo>
                <a:pt x="13" y="20"/>
              </a:lnTo>
              <a:lnTo>
                <a:pt x="13" y="20"/>
              </a:lnTo>
              <a:lnTo>
                <a:pt x="13" y="20"/>
              </a:lnTo>
              <a:lnTo>
                <a:pt x="12" y="20"/>
              </a:lnTo>
              <a:lnTo>
                <a:pt x="12" y="20"/>
              </a:lnTo>
              <a:lnTo>
                <a:pt x="12" y="20"/>
              </a:lnTo>
              <a:lnTo>
                <a:pt x="12" y="20"/>
              </a:lnTo>
              <a:lnTo>
                <a:pt x="11" y="20"/>
              </a:lnTo>
              <a:lnTo>
                <a:pt x="11" y="19"/>
              </a:lnTo>
              <a:lnTo>
                <a:pt x="11" y="19"/>
              </a:lnTo>
              <a:lnTo>
                <a:pt x="11" y="19"/>
              </a:lnTo>
              <a:lnTo>
                <a:pt x="11" y="19"/>
              </a:lnTo>
              <a:lnTo>
                <a:pt x="11" y="18"/>
              </a:lnTo>
              <a:lnTo>
                <a:pt x="11" y="18"/>
              </a:lnTo>
              <a:lnTo>
                <a:pt x="11" y="18"/>
              </a:lnTo>
              <a:lnTo>
                <a:pt x="11" y="18"/>
              </a:lnTo>
              <a:lnTo>
                <a:pt x="11" y="17"/>
              </a:lnTo>
              <a:lnTo>
                <a:pt x="11" y="17"/>
              </a:lnTo>
              <a:lnTo>
                <a:pt x="11" y="17"/>
              </a:lnTo>
              <a:lnTo>
                <a:pt x="11" y="17"/>
              </a:lnTo>
              <a:lnTo>
                <a:pt x="11" y="17"/>
              </a:lnTo>
              <a:lnTo>
                <a:pt x="10" y="17"/>
              </a:lnTo>
              <a:lnTo>
                <a:pt x="10" y="17"/>
              </a:lnTo>
              <a:lnTo>
                <a:pt x="10" y="17"/>
              </a:lnTo>
              <a:lnTo>
                <a:pt x="10" y="16"/>
              </a:lnTo>
              <a:lnTo>
                <a:pt x="9" y="16"/>
              </a:lnTo>
              <a:lnTo>
                <a:pt x="9" y="15"/>
              </a:lnTo>
              <a:lnTo>
                <a:pt x="9" y="15"/>
              </a:lnTo>
              <a:lnTo>
                <a:pt x="9" y="14"/>
              </a:lnTo>
              <a:lnTo>
                <a:pt x="9" y="14"/>
              </a:lnTo>
              <a:lnTo>
                <a:pt x="9" y="13"/>
              </a:lnTo>
              <a:lnTo>
                <a:pt x="9" y="13"/>
              </a:lnTo>
              <a:lnTo>
                <a:pt x="9" y="12"/>
              </a:lnTo>
              <a:lnTo>
                <a:pt x="8" y="12"/>
              </a:lnTo>
              <a:lnTo>
                <a:pt x="8" y="11"/>
              </a:lnTo>
              <a:lnTo>
                <a:pt x="8" y="11"/>
              </a:lnTo>
              <a:lnTo>
                <a:pt x="9" y="11"/>
              </a:lnTo>
              <a:lnTo>
                <a:pt x="9" y="10"/>
              </a:lnTo>
              <a:lnTo>
                <a:pt x="8" y="10"/>
              </a:lnTo>
              <a:lnTo>
                <a:pt x="8" y="10"/>
              </a:lnTo>
              <a:lnTo>
                <a:pt x="8" y="10"/>
              </a:lnTo>
              <a:lnTo>
                <a:pt x="8" y="10"/>
              </a:lnTo>
              <a:lnTo>
                <a:pt x="8" y="10"/>
              </a:lnTo>
              <a:lnTo>
                <a:pt x="8" y="8"/>
              </a:lnTo>
              <a:lnTo>
                <a:pt x="7" y="8"/>
              </a:lnTo>
              <a:lnTo>
                <a:pt x="7" y="8"/>
              </a:lnTo>
              <a:lnTo>
                <a:pt x="7" y="8"/>
              </a:lnTo>
              <a:lnTo>
                <a:pt x="7" y="7"/>
              </a:lnTo>
              <a:lnTo>
                <a:pt x="7" y="7"/>
              </a:lnTo>
              <a:lnTo>
                <a:pt x="7" y="7"/>
              </a:lnTo>
              <a:lnTo>
                <a:pt x="6" y="7"/>
              </a:lnTo>
              <a:lnTo>
                <a:pt x="6" y="7"/>
              </a:lnTo>
              <a:lnTo>
                <a:pt x="6" y="7"/>
              </a:lnTo>
              <a:lnTo>
                <a:pt x="6" y="6"/>
              </a:lnTo>
              <a:lnTo>
                <a:pt x="6" y="6"/>
              </a:lnTo>
              <a:lnTo>
                <a:pt x="6" y="5"/>
              </a:lnTo>
              <a:lnTo>
                <a:pt x="6" y="5"/>
              </a:lnTo>
              <a:lnTo>
                <a:pt x="6" y="4"/>
              </a:lnTo>
              <a:lnTo>
                <a:pt x="5" y="4"/>
              </a:lnTo>
              <a:lnTo>
                <a:pt x="5" y="4"/>
              </a:lnTo>
              <a:lnTo>
                <a:pt x="5" y="4"/>
              </a:lnTo>
              <a:lnTo>
                <a:pt x="5" y="1"/>
              </a:lnTo>
              <a:lnTo>
                <a:pt x="5" y="1"/>
              </a:lnTo>
              <a:lnTo>
                <a:pt x="6" y="1"/>
              </a:lnTo>
              <a:lnTo>
                <a:pt x="6" y="1"/>
              </a:lnTo>
              <a:lnTo>
                <a:pt x="6" y="1"/>
              </a:lnTo>
              <a:lnTo>
                <a:pt x="6" y="2"/>
              </a:lnTo>
              <a:lnTo>
                <a:pt x="7" y="2"/>
              </a:lnTo>
              <a:lnTo>
                <a:pt x="7" y="2"/>
              </a:lnTo>
              <a:lnTo>
                <a:pt x="12" y="2"/>
              </a:lnTo>
              <a:lnTo>
                <a:pt x="12" y="2"/>
              </a:lnTo>
              <a:lnTo>
                <a:pt x="12" y="2"/>
              </a:lnTo>
              <a:lnTo>
                <a:pt x="12" y="3"/>
              </a:lnTo>
              <a:lnTo>
                <a:pt x="13" y="3"/>
              </a:lnTo>
              <a:lnTo>
                <a:pt x="13" y="3"/>
              </a:lnTo>
              <a:lnTo>
                <a:pt x="14" y="3"/>
              </a:lnTo>
              <a:lnTo>
                <a:pt x="14" y="3"/>
              </a:lnTo>
              <a:lnTo>
                <a:pt x="14" y="3"/>
              </a:lnTo>
              <a:lnTo>
                <a:pt x="14" y="3"/>
              </a:lnTo>
              <a:lnTo>
                <a:pt x="14" y="3"/>
              </a:lnTo>
              <a:lnTo>
                <a:pt x="14" y="4"/>
              </a:lnTo>
              <a:lnTo>
                <a:pt x="14" y="4"/>
              </a:lnTo>
              <a:lnTo>
                <a:pt x="14" y="4"/>
              </a:lnTo>
              <a:lnTo>
                <a:pt x="15" y="4"/>
              </a:lnTo>
              <a:lnTo>
                <a:pt x="15" y="4"/>
              </a:lnTo>
              <a:lnTo>
                <a:pt x="15" y="4"/>
              </a:lnTo>
              <a:lnTo>
                <a:pt x="15" y="4"/>
              </a:lnTo>
              <a:lnTo>
                <a:pt x="15" y="4"/>
              </a:lnTo>
              <a:lnTo>
                <a:pt x="15" y="5"/>
              </a:lnTo>
              <a:lnTo>
                <a:pt x="16" y="5"/>
              </a:lnTo>
              <a:lnTo>
                <a:pt x="16" y="5"/>
              </a:lnTo>
              <a:lnTo>
                <a:pt x="16" y="5"/>
              </a:lnTo>
              <a:lnTo>
                <a:pt x="16" y="5"/>
              </a:lnTo>
              <a:lnTo>
                <a:pt x="16" y="5"/>
              </a:lnTo>
              <a:lnTo>
                <a:pt x="16" y="6"/>
              </a:lnTo>
              <a:lnTo>
                <a:pt x="17" y="6"/>
              </a:lnTo>
              <a:lnTo>
                <a:pt x="17" y="7"/>
              </a:lnTo>
              <a:lnTo>
                <a:pt x="17" y="7"/>
              </a:lnTo>
              <a:lnTo>
                <a:pt x="17" y="7"/>
              </a:lnTo>
              <a:lnTo>
                <a:pt x="17" y="7"/>
              </a:lnTo>
              <a:lnTo>
                <a:pt x="17" y="7"/>
              </a:lnTo>
              <a:lnTo>
                <a:pt x="18" y="7"/>
              </a:lnTo>
              <a:lnTo>
                <a:pt x="18" y="6"/>
              </a:lnTo>
              <a:lnTo>
                <a:pt x="21" y="6"/>
              </a:lnTo>
              <a:lnTo>
                <a:pt x="21" y="7"/>
              </a:lnTo>
              <a:lnTo>
                <a:pt x="22" y="7"/>
              </a:lnTo>
              <a:lnTo>
                <a:pt x="22" y="7"/>
              </a:lnTo>
              <a:lnTo>
                <a:pt x="22" y="7"/>
              </a:lnTo>
              <a:lnTo>
                <a:pt x="22" y="7"/>
              </a:lnTo>
              <a:lnTo>
                <a:pt x="23" y="7"/>
              </a:lnTo>
              <a:lnTo>
                <a:pt x="23" y="7"/>
              </a:lnTo>
              <a:lnTo>
                <a:pt x="23" y="7"/>
              </a:lnTo>
              <a:lnTo>
                <a:pt x="23" y="8"/>
              </a:lnTo>
              <a:lnTo>
                <a:pt x="23" y="8"/>
              </a:lnTo>
              <a:lnTo>
                <a:pt x="23" y="8"/>
              </a:lnTo>
              <a:lnTo>
                <a:pt x="23" y="8"/>
              </a:lnTo>
              <a:lnTo>
                <a:pt x="23" y="9"/>
              </a:lnTo>
              <a:lnTo>
                <a:pt x="26" y="9"/>
              </a:lnTo>
              <a:lnTo>
                <a:pt x="26" y="9"/>
              </a:lnTo>
              <a:lnTo>
                <a:pt x="26" y="9"/>
              </a:lnTo>
              <a:lnTo>
                <a:pt x="26" y="8"/>
              </a:lnTo>
              <a:lnTo>
                <a:pt x="27" y="8"/>
              </a:lnTo>
              <a:lnTo>
                <a:pt x="27" y="8"/>
              </a:lnTo>
              <a:lnTo>
                <a:pt x="28" y="8"/>
              </a:lnTo>
              <a:lnTo>
                <a:pt x="28" y="8"/>
              </a:lnTo>
              <a:lnTo>
                <a:pt x="29" y="8"/>
              </a:lnTo>
              <a:lnTo>
                <a:pt x="29" y="9"/>
              </a:lnTo>
              <a:lnTo>
                <a:pt x="30" y="9"/>
              </a:lnTo>
              <a:lnTo>
                <a:pt x="30" y="9"/>
              </a:lnTo>
              <a:lnTo>
                <a:pt x="31" y="9"/>
              </a:lnTo>
              <a:lnTo>
                <a:pt x="31" y="9"/>
              </a:lnTo>
              <a:lnTo>
                <a:pt x="31" y="9"/>
              </a:lnTo>
              <a:lnTo>
                <a:pt x="31" y="8"/>
              </a:lnTo>
              <a:lnTo>
                <a:pt x="31" y="8"/>
              </a:lnTo>
              <a:lnTo>
                <a:pt x="31" y="7"/>
              </a:lnTo>
              <a:lnTo>
                <a:pt x="31" y="7"/>
              </a:lnTo>
              <a:lnTo>
                <a:pt x="31" y="7"/>
              </a:lnTo>
              <a:lnTo>
                <a:pt x="32" y="7"/>
              </a:lnTo>
              <a:lnTo>
                <a:pt x="32" y="6"/>
              </a:lnTo>
              <a:lnTo>
                <a:pt x="33" y="6"/>
              </a:lnTo>
              <a:lnTo>
                <a:pt x="33" y="6"/>
              </a:lnTo>
              <a:lnTo>
                <a:pt x="37" y="6"/>
              </a:lnTo>
              <a:lnTo>
                <a:pt x="37" y="6"/>
              </a:lnTo>
              <a:lnTo>
                <a:pt x="37" y="6"/>
              </a:lnTo>
              <a:lnTo>
                <a:pt x="37" y="5"/>
              </a:lnTo>
              <a:lnTo>
                <a:pt x="39" y="5"/>
              </a:lnTo>
              <a:lnTo>
                <a:pt x="39" y="5"/>
              </a:lnTo>
              <a:lnTo>
                <a:pt x="39" y="5"/>
              </a:lnTo>
              <a:lnTo>
                <a:pt x="39" y="5"/>
              </a:lnTo>
              <a:lnTo>
                <a:pt x="40" y="5"/>
              </a:lnTo>
              <a:lnTo>
                <a:pt x="40" y="4"/>
              </a:lnTo>
              <a:lnTo>
                <a:pt x="39" y="4"/>
              </a:lnTo>
              <a:lnTo>
                <a:pt x="39" y="4"/>
              </a:lnTo>
              <a:lnTo>
                <a:pt x="40" y="4"/>
              </a:lnTo>
              <a:lnTo>
                <a:pt x="40" y="4"/>
              </a:lnTo>
              <a:lnTo>
                <a:pt x="40" y="4"/>
              </a:lnTo>
              <a:lnTo>
                <a:pt x="40" y="3"/>
              </a:lnTo>
              <a:lnTo>
                <a:pt x="40" y="3"/>
              </a:lnTo>
              <a:lnTo>
                <a:pt x="40" y="3"/>
              </a:lnTo>
              <a:lnTo>
                <a:pt x="42" y="3"/>
              </a:lnTo>
              <a:lnTo>
                <a:pt x="42" y="3"/>
              </a:lnTo>
              <a:lnTo>
                <a:pt x="42" y="3"/>
              </a:lnTo>
              <a:lnTo>
                <a:pt x="42" y="3"/>
              </a:lnTo>
              <a:lnTo>
                <a:pt x="43" y="3"/>
              </a:lnTo>
              <a:lnTo>
                <a:pt x="43" y="2"/>
              </a:lnTo>
              <a:lnTo>
                <a:pt x="44" y="2"/>
              </a:lnTo>
              <a:lnTo>
                <a:pt x="44" y="3"/>
              </a:lnTo>
              <a:lnTo>
                <a:pt x="45" y="3"/>
              </a:lnTo>
              <a:lnTo>
                <a:pt x="45" y="2"/>
              </a:lnTo>
              <a:lnTo>
                <a:pt x="45" y="2"/>
              </a:lnTo>
              <a:lnTo>
                <a:pt x="45" y="2"/>
              </a:lnTo>
              <a:lnTo>
                <a:pt x="45" y="2"/>
              </a:lnTo>
              <a:lnTo>
                <a:pt x="45" y="2"/>
              </a:lnTo>
              <a:lnTo>
                <a:pt x="45" y="2"/>
              </a:lnTo>
              <a:lnTo>
                <a:pt x="45" y="2"/>
              </a:lnTo>
              <a:lnTo>
                <a:pt x="46" y="2"/>
              </a:lnTo>
              <a:lnTo>
                <a:pt x="46" y="1"/>
              </a:lnTo>
              <a:lnTo>
                <a:pt x="46" y="1"/>
              </a:lnTo>
              <a:lnTo>
                <a:pt x="46" y="1"/>
              </a:lnTo>
              <a:lnTo>
                <a:pt x="47" y="1"/>
              </a:lnTo>
              <a:lnTo>
                <a:pt x="47" y="0"/>
              </a:lnTo>
              <a:lnTo>
                <a:pt x="47" y="0"/>
              </a:lnTo>
              <a:lnTo>
                <a:pt x="47" y="0"/>
              </a:lnTo>
              <a:lnTo>
                <a:pt x="48" y="0"/>
              </a:lnTo>
              <a:close/>
            </a:path>
          </a:pathLst>
        </a:custGeom>
        <a:solidFill>
          <a:srgbClr val="FF4040"/>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104</a:t>
          </a:r>
        </a:p>
      </xdr:txBody>
    </xdr:sp>
    <xdr:clientData/>
  </xdr:twoCellAnchor>
  <xdr:twoCellAnchor>
    <xdr:from>
      <xdr:col>30</xdr:col>
      <xdr:colOff>113213</xdr:colOff>
      <xdr:row>8</xdr:row>
      <xdr:rowOff>152431</xdr:rowOff>
    </xdr:from>
    <xdr:to>
      <xdr:col>37</xdr:col>
      <xdr:colOff>73391</xdr:colOff>
      <xdr:row>10</xdr:row>
      <xdr:rowOff>170699</xdr:rowOff>
    </xdr:to>
    <xdr:sp macro="[0]!update_chart" textlink="">
      <xdr:nvSpPr>
        <xdr:cNvPr id="58" name="SUB_103"/>
        <xdr:cNvSpPr>
          <a:spLocks noChangeAspect="1"/>
        </xdr:cNvSpPr>
      </xdr:nvSpPr>
      <xdr:spPr bwMode="auto">
        <a:xfrm>
          <a:off x="3770813" y="1676431"/>
          <a:ext cx="4227378" cy="399268"/>
        </a:xfrm>
        <a:custGeom>
          <a:avLst/>
          <a:gdLst>
            <a:gd name="T0" fmla="*/ 97 w 125"/>
            <a:gd name="T1" fmla="*/ 2 h 59"/>
            <a:gd name="T2" fmla="*/ 101 w 125"/>
            <a:gd name="T3" fmla="*/ 5 h 59"/>
            <a:gd name="T4" fmla="*/ 104 w 125"/>
            <a:gd name="T5" fmla="*/ 9 h 59"/>
            <a:gd name="T6" fmla="*/ 114 w 125"/>
            <a:gd name="T7" fmla="*/ 12 h 59"/>
            <a:gd name="T8" fmla="*/ 118 w 125"/>
            <a:gd name="T9" fmla="*/ 10 h 59"/>
            <a:gd name="T10" fmla="*/ 121 w 125"/>
            <a:gd name="T11" fmla="*/ 12 h 59"/>
            <a:gd name="T12" fmla="*/ 122 w 125"/>
            <a:gd name="T13" fmla="*/ 17 h 59"/>
            <a:gd name="T14" fmla="*/ 124 w 125"/>
            <a:gd name="T15" fmla="*/ 19 h 59"/>
            <a:gd name="T16" fmla="*/ 124 w 125"/>
            <a:gd name="T17" fmla="*/ 27 h 59"/>
            <a:gd name="T18" fmla="*/ 125 w 125"/>
            <a:gd name="T19" fmla="*/ 31 h 59"/>
            <a:gd name="T20" fmla="*/ 121 w 125"/>
            <a:gd name="T21" fmla="*/ 33 h 59"/>
            <a:gd name="T22" fmla="*/ 118 w 125"/>
            <a:gd name="T23" fmla="*/ 36 h 59"/>
            <a:gd name="T24" fmla="*/ 113 w 125"/>
            <a:gd name="T25" fmla="*/ 38 h 59"/>
            <a:gd name="T26" fmla="*/ 108 w 125"/>
            <a:gd name="T27" fmla="*/ 40 h 59"/>
            <a:gd name="T28" fmla="*/ 103 w 125"/>
            <a:gd name="T29" fmla="*/ 42 h 59"/>
            <a:gd name="T30" fmla="*/ 100 w 125"/>
            <a:gd name="T31" fmla="*/ 44 h 59"/>
            <a:gd name="T32" fmla="*/ 97 w 125"/>
            <a:gd name="T33" fmla="*/ 46 h 59"/>
            <a:gd name="T34" fmla="*/ 93 w 125"/>
            <a:gd name="T35" fmla="*/ 48 h 59"/>
            <a:gd name="T36" fmla="*/ 83 w 125"/>
            <a:gd name="T37" fmla="*/ 50 h 59"/>
            <a:gd name="T38" fmla="*/ 85 w 125"/>
            <a:gd name="T39" fmla="*/ 55 h 59"/>
            <a:gd name="T40" fmla="*/ 81 w 125"/>
            <a:gd name="T41" fmla="*/ 54 h 59"/>
            <a:gd name="T42" fmla="*/ 79 w 125"/>
            <a:gd name="T43" fmla="*/ 49 h 59"/>
            <a:gd name="T44" fmla="*/ 74 w 125"/>
            <a:gd name="T45" fmla="*/ 46 h 59"/>
            <a:gd name="T46" fmla="*/ 70 w 125"/>
            <a:gd name="T47" fmla="*/ 43 h 59"/>
            <a:gd name="T48" fmla="*/ 64 w 125"/>
            <a:gd name="T49" fmla="*/ 43 h 59"/>
            <a:gd name="T50" fmla="*/ 62 w 125"/>
            <a:gd name="T51" fmla="*/ 45 h 59"/>
            <a:gd name="T52" fmla="*/ 58 w 125"/>
            <a:gd name="T53" fmla="*/ 48 h 59"/>
            <a:gd name="T54" fmla="*/ 55 w 125"/>
            <a:gd name="T55" fmla="*/ 50 h 59"/>
            <a:gd name="T56" fmla="*/ 48 w 125"/>
            <a:gd name="T57" fmla="*/ 52 h 59"/>
            <a:gd name="T58" fmla="*/ 43 w 125"/>
            <a:gd name="T59" fmla="*/ 53 h 59"/>
            <a:gd name="T60" fmla="*/ 37 w 125"/>
            <a:gd name="T61" fmla="*/ 52 h 59"/>
            <a:gd name="T62" fmla="*/ 31 w 125"/>
            <a:gd name="T63" fmla="*/ 53 h 59"/>
            <a:gd name="T64" fmla="*/ 26 w 125"/>
            <a:gd name="T65" fmla="*/ 55 h 59"/>
            <a:gd name="T66" fmla="*/ 21 w 125"/>
            <a:gd name="T67" fmla="*/ 58 h 59"/>
            <a:gd name="T68" fmla="*/ 12 w 125"/>
            <a:gd name="T69" fmla="*/ 59 h 59"/>
            <a:gd name="T70" fmla="*/ 11 w 125"/>
            <a:gd name="T71" fmla="*/ 51 h 59"/>
            <a:gd name="T72" fmla="*/ 12 w 125"/>
            <a:gd name="T73" fmla="*/ 48 h 59"/>
            <a:gd name="T74" fmla="*/ 11 w 125"/>
            <a:gd name="T75" fmla="*/ 46 h 59"/>
            <a:gd name="T76" fmla="*/ 11 w 125"/>
            <a:gd name="T77" fmla="*/ 39 h 59"/>
            <a:gd name="T78" fmla="*/ 8 w 125"/>
            <a:gd name="T79" fmla="*/ 36 h 59"/>
            <a:gd name="T80" fmla="*/ 4 w 125"/>
            <a:gd name="T81" fmla="*/ 34 h 59"/>
            <a:gd name="T82" fmla="*/ 1 w 125"/>
            <a:gd name="T83" fmla="*/ 32 h 59"/>
            <a:gd name="T84" fmla="*/ 2 w 125"/>
            <a:gd name="T85" fmla="*/ 26 h 59"/>
            <a:gd name="T86" fmla="*/ 7 w 125"/>
            <a:gd name="T87" fmla="*/ 25 h 59"/>
            <a:gd name="T88" fmla="*/ 13 w 125"/>
            <a:gd name="T89" fmla="*/ 24 h 59"/>
            <a:gd name="T90" fmla="*/ 15 w 125"/>
            <a:gd name="T91" fmla="*/ 28 h 59"/>
            <a:gd name="T92" fmla="*/ 18 w 125"/>
            <a:gd name="T93" fmla="*/ 30 h 59"/>
            <a:gd name="T94" fmla="*/ 24 w 125"/>
            <a:gd name="T95" fmla="*/ 32 h 59"/>
            <a:gd name="T96" fmla="*/ 27 w 125"/>
            <a:gd name="T97" fmla="*/ 30 h 59"/>
            <a:gd name="T98" fmla="*/ 30 w 125"/>
            <a:gd name="T99" fmla="*/ 28 h 59"/>
            <a:gd name="T100" fmla="*/ 33 w 125"/>
            <a:gd name="T101" fmla="*/ 24 h 59"/>
            <a:gd name="T102" fmla="*/ 37 w 125"/>
            <a:gd name="T103" fmla="*/ 20 h 59"/>
            <a:gd name="T104" fmla="*/ 42 w 125"/>
            <a:gd name="T105" fmla="*/ 18 h 59"/>
            <a:gd name="T106" fmla="*/ 44 w 125"/>
            <a:gd name="T107" fmla="*/ 14 h 59"/>
            <a:gd name="T108" fmla="*/ 56 w 125"/>
            <a:gd name="T109" fmla="*/ 13 h 59"/>
            <a:gd name="T110" fmla="*/ 60 w 125"/>
            <a:gd name="T111" fmla="*/ 13 h 59"/>
            <a:gd name="T112" fmla="*/ 65 w 125"/>
            <a:gd name="T113" fmla="*/ 12 h 59"/>
            <a:gd name="T114" fmla="*/ 71 w 125"/>
            <a:gd name="T115" fmla="*/ 11 h 59"/>
            <a:gd name="T116" fmla="*/ 75 w 125"/>
            <a:gd name="T117" fmla="*/ 9 h 59"/>
            <a:gd name="T118" fmla="*/ 78 w 125"/>
            <a:gd name="T119" fmla="*/ 7 h 59"/>
            <a:gd name="T120" fmla="*/ 85 w 125"/>
            <a:gd name="T121" fmla="*/ 4 h 59"/>
            <a:gd name="T122" fmla="*/ 89 w 125"/>
            <a:gd name="T123" fmla="*/ 3 h 5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125" h="59">
              <a:moveTo>
                <a:pt x="95" y="0"/>
              </a:moveTo>
              <a:lnTo>
                <a:pt x="95" y="0"/>
              </a:lnTo>
              <a:lnTo>
                <a:pt x="95" y="1"/>
              </a:lnTo>
              <a:lnTo>
                <a:pt x="95" y="1"/>
              </a:lnTo>
              <a:lnTo>
                <a:pt x="95" y="1"/>
              </a:lnTo>
              <a:lnTo>
                <a:pt x="95" y="1"/>
              </a:lnTo>
              <a:lnTo>
                <a:pt x="95" y="1"/>
              </a:lnTo>
              <a:lnTo>
                <a:pt x="96" y="1"/>
              </a:lnTo>
              <a:lnTo>
                <a:pt x="96" y="1"/>
              </a:lnTo>
              <a:lnTo>
                <a:pt x="96" y="1"/>
              </a:lnTo>
              <a:lnTo>
                <a:pt x="96" y="2"/>
              </a:lnTo>
              <a:lnTo>
                <a:pt x="96" y="2"/>
              </a:lnTo>
              <a:lnTo>
                <a:pt x="96" y="2"/>
              </a:lnTo>
              <a:lnTo>
                <a:pt x="97" y="2"/>
              </a:lnTo>
              <a:lnTo>
                <a:pt x="97" y="2"/>
              </a:lnTo>
              <a:lnTo>
                <a:pt x="97" y="2"/>
              </a:lnTo>
              <a:lnTo>
                <a:pt x="97" y="3"/>
              </a:lnTo>
              <a:lnTo>
                <a:pt x="97" y="3"/>
              </a:lnTo>
              <a:lnTo>
                <a:pt x="97" y="3"/>
              </a:lnTo>
              <a:lnTo>
                <a:pt x="97" y="3"/>
              </a:lnTo>
              <a:lnTo>
                <a:pt x="97" y="4"/>
              </a:lnTo>
              <a:lnTo>
                <a:pt x="98" y="4"/>
              </a:lnTo>
              <a:lnTo>
                <a:pt x="98" y="4"/>
              </a:lnTo>
              <a:lnTo>
                <a:pt x="98" y="4"/>
              </a:lnTo>
              <a:lnTo>
                <a:pt x="98" y="4"/>
              </a:lnTo>
              <a:lnTo>
                <a:pt x="100" y="4"/>
              </a:lnTo>
              <a:lnTo>
                <a:pt x="100" y="5"/>
              </a:lnTo>
              <a:lnTo>
                <a:pt x="100" y="5"/>
              </a:lnTo>
              <a:lnTo>
                <a:pt x="100" y="5"/>
              </a:lnTo>
              <a:lnTo>
                <a:pt x="101" y="5"/>
              </a:lnTo>
              <a:lnTo>
                <a:pt x="101" y="6"/>
              </a:lnTo>
              <a:lnTo>
                <a:pt x="103" y="6"/>
              </a:lnTo>
              <a:lnTo>
                <a:pt x="103" y="6"/>
              </a:lnTo>
              <a:lnTo>
                <a:pt x="102" y="6"/>
              </a:lnTo>
              <a:lnTo>
                <a:pt x="102" y="7"/>
              </a:lnTo>
              <a:lnTo>
                <a:pt x="103" y="7"/>
              </a:lnTo>
              <a:lnTo>
                <a:pt x="103" y="7"/>
              </a:lnTo>
              <a:lnTo>
                <a:pt x="103" y="7"/>
              </a:lnTo>
              <a:lnTo>
                <a:pt x="103" y="8"/>
              </a:lnTo>
              <a:lnTo>
                <a:pt x="103" y="8"/>
              </a:lnTo>
              <a:lnTo>
                <a:pt x="103" y="8"/>
              </a:lnTo>
              <a:lnTo>
                <a:pt x="103" y="8"/>
              </a:lnTo>
              <a:lnTo>
                <a:pt x="103" y="9"/>
              </a:lnTo>
              <a:lnTo>
                <a:pt x="104" y="9"/>
              </a:lnTo>
              <a:lnTo>
                <a:pt x="104" y="9"/>
              </a:lnTo>
              <a:lnTo>
                <a:pt x="104" y="9"/>
              </a:lnTo>
              <a:lnTo>
                <a:pt x="104" y="10"/>
              </a:lnTo>
              <a:lnTo>
                <a:pt x="105" y="10"/>
              </a:lnTo>
              <a:lnTo>
                <a:pt x="105" y="11"/>
              </a:lnTo>
              <a:lnTo>
                <a:pt x="105" y="11"/>
              </a:lnTo>
              <a:lnTo>
                <a:pt x="105" y="11"/>
              </a:lnTo>
              <a:lnTo>
                <a:pt x="105" y="11"/>
              </a:lnTo>
              <a:lnTo>
                <a:pt x="105" y="12"/>
              </a:lnTo>
              <a:lnTo>
                <a:pt x="107" y="12"/>
              </a:lnTo>
              <a:lnTo>
                <a:pt x="107" y="12"/>
              </a:lnTo>
              <a:lnTo>
                <a:pt x="108" y="12"/>
              </a:lnTo>
              <a:lnTo>
                <a:pt x="108" y="12"/>
              </a:lnTo>
              <a:lnTo>
                <a:pt x="113" y="12"/>
              </a:lnTo>
              <a:lnTo>
                <a:pt x="113" y="12"/>
              </a:lnTo>
              <a:lnTo>
                <a:pt x="114" y="12"/>
              </a:lnTo>
              <a:lnTo>
                <a:pt x="114" y="11"/>
              </a:lnTo>
              <a:lnTo>
                <a:pt x="114" y="11"/>
              </a:lnTo>
              <a:lnTo>
                <a:pt x="114" y="11"/>
              </a:lnTo>
              <a:lnTo>
                <a:pt x="114" y="11"/>
              </a:lnTo>
              <a:lnTo>
                <a:pt x="114" y="11"/>
              </a:lnTo>
              <a:lnTo>
                <a:pt x="115" y="11"/>
              </a:lnTo>
              <a:lnTo>
                <a:pt x="115" y="10"/>
              </a:lnTo>
              <a:lnTo>
                <a:pt x="116" y="10"/>
              </a:lnTo>
              <a:lnTo>
                <a:pt x="116" y="10"/>
              </a:lnTo>
              <a:lnTo>
                <a:pt x="116" y="10"/>
              </a:lnTo>
              <a:lnTo>
                <a:pt x="116" y="10"/>
              </a:lnTo>
              <a:lnTo>
                <a:pt x="117" y="10"/>
              </a:lnTo>
              <a:lnTo>
                <a:pt x="117" y="10"/>
              </a:lnTo>
              <a:lnTo>
                <a:pt x="118" y="10"/>
              </a:lnTo>
              <a:lnTo>
                <a:pt x="118" y="10"/>
              </a:lnTo>
              <a:lnTo>
                <a:pt x="119" y="10"/>
              </a:lnTo>
              <a:lnTo>
                <a:pt x="119" y="10"/>
              </a:lnTo>
              <a:lnTo>
                <a:pt x="120" y="10"/>
              </a:lnTo>
              <a:lnTo>
                <a:pt x="120" y="10"/>
              </a:lnTo>
              <a:lnTo>
                <a:pt x="120" y="10"/>
              </a:lnTo>
              <a:lnTo>
                <a:pt x="120" y="11"/>
              </a:lnTo>
              <a:lnTo>
                <a:pt x="120" y="11"/>
              </a:lnTo>
              <a:lnTo>
                <a:pt x="120" y="11"/>
              </a:lnTo>
              <a:lnTo>
                <a:pt x="120" y="11"/>
              </a:lnTo>
              <a:lnTo>
                <a:pt x="120" y="12"/>
              </a:lnTo>
              <a:lnTo>
                <a:pt x="120" y="12"/>
              </a:lnTo>
              <a:lnTo>
                <a:pt x="120" y="12"/>
              </a:lnTo>
              <a:lnTo>
                <a:pt x="121" y="12"/>
              </a:lnTo>
              <a:lnTo>
                <a:pt x="121" y="12"/>
              </a:lnTo>
              <a:lnTo>
                <a:pt x="121" y="12"/>
              </a:lnTo>
              <a:lnTo>
                <a:pt x="121" y="13"/>
              </a:lnTo>
              <a:lnTo>
                <a:pt x="122" y="13"/>
              </a:lnTo>
              <a:lnTo>
                <a:pt x="122" y="13"/>
              </a:lnTo>
              <a:lnTo>
                <a:pt x="122" y="13"/>
              </a:lnTo>
              <a:lnTo>
                <a:pt x="122" y="14"/>
              </a:lnTo>
              <a:lnTo>
                <a:pt x="122" y="14"/>
              </a:lnTo>
              <a:lnTo>
                <a:pt x="122" y="14"/>
              </a:lnTo>
              <a:lnTo>
                <a:pt x="122" y="14"/>
              </a:lnTo>
              <a:lnTo>
                <a:pt x="122" y="14"/>
              </a:lnTo>
              <a:lnTo>
                <a:pt x="122" y="14"/>
              </a:lnTo>
              <a:lnTo>
                <a:pt x="122" y="15"/>
              </a:lnTo>
              <a:lnTo>
                <a:pt x="122" y="15"/>
              </a:lnTo>
              <a:lnTo>
                <a:pt x="122" y="16"/>
              </a:lnTo>
              <a:lnTo>
                <a:pt x="122" y="16"/>
              </a:lnTo>
              <a:lnTo>
                <a:pt x="122" y="17"/>
              </a:lnTo>
              <a:lnTo>
                <a:pt x="122" y="17"/>
              </a:lnTo>
              <a:lnTo>
                <a:pt x="122" y="18"/>
              </a:lnTo>
              <a:lnTo>
                <a:pt x="122" y="18"/>
              </a:lnTo>
              <a:lnTo>
                <a:pt x="122" y="18"/>
              </a:lnTo>
              <a:lnTo>
                <a:pt x="122" y="18"/>
              </a:lnTo>
              <a:lnTo>
                <a:pt x="122" y="18"/>
              </a:lnTo>
              <a:lnTo>
                <a:pt x="123" y="18"/>
              </a:lnTo>
              <a:lnTo>
                <a:pt x="123" y="18"/>
              </a:lnTo>
              <a:lnTo>
                <a:pt x="123" y="18"/>
              </a:lnTo>
              <a:lnTo>
                <a:pt x="123" y="19"/>
              </a:lnTo>
              <a:lnTo>
                <a:pt x="124" y="19"/>
              </a:lnTo>
              <a:lnTo>
                <a:pt x="124" y="19"/>
              </a:lnTo>
              <a:lnTo>
                <a:pt x="124" y="19"/>
              </a:lnTo>
              <a:lnTo>
                <a:pt x="124" y="19"/>
              </a:lnTo>
              <a:lnTo>
                <a:pt x="124" y="19"/>
              </a:lnTo>
              <a:lnTo>
                <a:pt x="124" y="20"/>
              </a:lnTo>
              <a:lnTo>
                <a:pt x="124" y="20"/>
              </a:lnTo>
              <a:lnTo>
                <a:pt x="124" y="20"/>
              </a:lnTo>
              <a:lnTo>
                <a:pt x="124" y="20"/>
              </a:lnTo>
              <a:lnTo>
                <a:pt x="124" y="21"/>
              </a:lnTo>
              <a:lnTo>
                <a:pt x="124" y="21"/>
              </a:lnTo>
              <a:lnTo>
                <a:pt x="124" y="21"/>
              </a:lnTo>
              <a:lnTo>
                <a:pt x="123" y="21"/>
              </a:lnTo>
              <a:lnTo>
                <a:pt x="123" y="22"/>
              </a:lnTo>
              <a:lnTo>
                <a:pt x="124" y="22"/>
              </a:lnTo>
              <a:lnTo>
                <a:pt x="124" y="23"/>
              </a:lnTo>
              <a:lnTo>
                <a:pt x="124" y="23"/>
              </a:lnTo>
              <a:lnTo>
                <a:pt x="124" y="25"/>
              </a:lnTo>
              <a:lnTo>
                <a:pt x="124" y="27"/>
              </a:lnTo>
              <a:lnTo>
                <a:pt x="124" y="27"/>
              </a:lnTo>
              <a:lnTo>
                <a:pt x="124" y="27"/>
              </a:lnTo>
              <a:lnTo>
                <a:pt x="123" y="27"/>
              </a:lnTo>
              <a:lnTo>
                <a:pt x="123" y="29"/>
              </a:lnTo>
              <a:lnTo>
                <a:pt x="123" y="29"/>
              </a:lnTo>
              <a:lnTo>
                <a:pt x="123" y="29"/>
              </a:lnTo>
              <a:lnTo>
                <a:pt x="123" y="29"/>
              </a:lnTo>
              <a:lnTo>
                <a:pt x="123" y="29"/>
              </a:lnTo>
              <a:lnTo>
                <a:pt x="124" y="29"/>
              </a:lnTo>
              <a:lnTo>
                <a:pt x="124" y="30"/>
              </a:lnTo>
              <a:lnTo>
                <a:pt x="124" y="30"/>
              </a:lnTo>
              <a:lnTo>
                <a:pt x="124" y="30"/>
              </a:lnTo>
              <a:lnTo>
                <a:pt x="124" y="30"/>
              </a:lnTo>
              <a:lnTo>
                <a:pt x="124" y="30"/>
              </a:lnTo>
              <a:lnTo>
                <a:pt x="125" y="30"/>
              </a:lnTo>
              <a:lnTo>
                <a:pt x="125" y="31"/>
              </a:lnTo>
              <a:lnTo>
                <a:pt x="125" y="31"/>
              </a:lnTo>
              <a:lnTo>
                <a:pt x="125" y="31"/>
              </a:lnTo>
              <a:lnTo>
                <a:pt x="125" y="31"/>
              </a:lnTo>
              <a:lnTo>
                <a:pt x="125" y="32"/>
              </a:lnTo>
              <a:lnTo>
                <a:pt x="125" y="32"/>
              </a:lnTo>
              <a:lnTo>
                <a:pt x="125" y="32"/>
              </a:lnTo>
              <a:lnTo>
                <a:pt x="124" y="32"/>
              </a:lnTo>
              <a:lnTo>
                <a:pt x="124" y="33"/>
              </a:lnTo>
              <a:lnTo>
                <a:pt x="124" y="33"/>
              </a:lnTo>
              <a:lnTo>
                <a:pt x="124" y="33"/>
              </a:lnTo>
              <a:lnTo>
                <a:pt x="123" y="33"/>
              </a:lnTo>
              <a:lnTo>
                <a:pt x="123" y="33"/>
              </a:lnTo>
              <a:lnTo>
                <a:pt x="122" y="33"/>
              </a:lnTo>
              <a:lnTo>
                <a:pt x="122" y="33"/>
              </a:lnTo>
              <a:lnTo>
                <a:pt x="121" y="33"/>
              </a:lnTo>
              <a:lnTo>
                <a:pt x="121" y="34"/>
              </a:lnTo>
              <a:lnTo>
                <a:pt x="121" y="34"/>
              </a:lnTo>
              <a:lnTo>
                <a:pt x="121" y="34"/>
              </a:lnTo>
              <a:lnTo>
                <a:pt x="120" y="34"/>
              </a:lnTo>
              <a:lnTo>
                <a:pt x="120" y="34"/>
              </a:lnTo>
              <a:lnTo>
                <a:pt x="120" y="34"/>
              </a:lnTo>
              <a:lnTo>
                <a:pt x="120" y="34"/>
              </a:lnTo>
              <a:lnTo>
                <a:pt x="119" y="34"/>
              </a:lnTo>
              <a:lnTo>
                <a:pt x="119" y="35"/>
              </a:lnTo>
              <a:lnTo>
                <a:pt x="118" y="35"/>
              </a:lnTo>
              <a:lnTo>
                <a:pt x="118" y="35"/>
              </a:lnTo>
              <a:lnTo>
                <a:pt x="118" y="35"/>
              </a:lnTo>
              <a:lnTo>
                <a:pt x="118" y="36"/>
              </a:lnTo>
              <a:lnTo>
                <a:pt x="118" y="36"/>
              </a:lnTo>
              <a:lnTo>
                <a:pt x="118" y="36"/>
              </a:lnTo>
              <a:lnTo>
                <a:pt x="117" y="36"/>
              </a:lnTo>
              <a:lnTo>
                <a:pt x="117" y="36"/>
              </a:lnTo>
              <a:lnTo>
                <a:pt x="116" y="36"/>
              </a:lnTo>
              <a:lnTo>
                <a:pt x="116" y="36"/>
              </a:lnTo>
              <a:lnTo>
                <a:pt x="116" y="36"/>
              </a:lnTo>
              <a:lnTo>
                <a:pt x="116" y="37"/>
              </a:lnTo>
              <a:lnTo>
                <a:pt x="115" y="37"/>
              </a:lnTo>
              <a:lnTo>
                <a:pt x="115" y="37"/>
              </a:lnTo>
              <a:lnTo>
                <a:pt x="114" y="37"/>
              </a:lnTo>
              <a:lnTo>
                <a:pt x="114" y="37"/>
              </a:lnTo>
              <a:lnTo>
                <a:pt x="113" y="37"/>
              </a:lnTo>
              <a:lnTo>
                <a:pt x="113" y="37"/>
              </a:lnTo>
              <a:lnTo>
                <a:pt x="113" y="37"/>
              </a:lnTo>
              <a:lnTo>
                <a:pt x="113" y="38"/>
              </a:lnTo>
              <a:lnTo>
                <a:pt x="113" y="38"/>
              </a:lnTo>
              <a:lnTo>
                <a:pt x="113" y="39"/>
              </a:lnTo>
              <a:lnTo>
                <a:pt x="111" y="39"/>
              </a:lnTo>
              <a:lnTo>
                <a:pt x="111" y="39"/>
              </a:lnTo>
              <a:lnTo>
                <a:pt x="110" y="39"/>
              </a:lnTo>
              <a:lnTo>
                <a:pt x="110" y="39"/>
              </a:lnTo>
              <a:lnTo>
                <a:pt x="110" y="39"/>
              </a:lnTo>
              <a:lnTo>
                <a:pt x="110" y="39"/>
              </a:lnTo>
              <a:lnTo>
                <a:pt x="109" y="39"/>
              </a:lnTo>
              <a:lnTo>
                <a:pt x="109" y="39"/>
              </a:lnTo>
              <a:lnTo>
                <a:pt x="108" y="39"/>
              </a:lnTo>
              <a:lnTo>
                <a:pt x="108" y="40"/>
              </a:lnTo>
              <a:lnTo>
                <a:pt x="108" y="40"/>
              </a:lnTo>
              <a:lnTo>
                <a:pt x="108" y="40"/>
              </a:lnTo>
              <a:lnTo>
                <a:pt x="108" y="40"/>
              </a:lnTo>
              <a:lnTo>
                <a:pt x="108" y="40"/>
              </a:lnTo>
              <a:lnTo>
                <a:pt x="107" y="40"/>
              </a:lnTo>
              <a:lnTo>
                <a:pt x="107" y="40"/>
              </a:lnTo>
              <a:lnTo>
                <a:pt x="106" y="40"/>
              </a:lnTo>
              <a:lnTo>
                <a:pt x="106" y="41"/>
              </a:lnTo>
              <a:lnTo>
                <a:pt x="105" y="41"/>
              </a:lnTo>
              <a:lnTo>
                <a:pt x="105" y="41"/>
              </a:lnTo>
              <a:lnTo>
                <a:pt x="104" y="41"/>
              </a:lnTo>
              <a:lnTo>
                <a:pt x="104" y="41"/>
              </a:lnTo>
              <a:lnTo>
                <a:pt x="104" y="41"/>
              </a:lnTo>
              <a:lnTo>
                <a:pt x="104" y="42"/>
              </a:lnTo>
              <a:lnTo>
                <a:pt x="103" y="42"/>
              </a:lnTo>
              <a:lnTo>
                <a:pt x="103" y="42"/>
              </a:lnTo>
              <a:lnTo>
                <a:pt x="103" y="42"/>
              </a:lnTo>
              <a:lnTo>
                <a:pt x="103" y="42"/>
              </a:lnTo>
              <a:lnTo>
                <a:pt x="103" y="42"/>
              </a:lnTo>
              <a:lnTo>
                <a:pt x="103" y="42"/>
              </a:lnTo>
              <a:lnTo>
                <a:pt x="103" y="42"/>
              </a:lnTo>
              <a:lnTo>
                <a:pt x="103" y="43"/>
              </a:lnTo>
              <a:lnTo>
                <a:pt x="102" y="43"/>
              </a:lnTo>
              <a:lnTo>
                <a:pt x="102" y="43"/>
              </a:lnTo>
              <a:lnTo>
                <a:pt x="102" y="43"/>
              </a:lnTo>
              <a:lnTo>
                <a:pt x="102" y="43"/>
              </a:lnTo>
              <a:lnTo>
                <a:pt x="101" y="43"/>
              </a:lnTo>
              <a:lnTo>
                <a:pt x="101" y="43"/>
              </a:lnTo>
              <a:lnTo>
                <a:pt x="101" y="43"/>
              </a:lnTo>
              <a:lnTo>
                <a:pt x="101" y="44"/>
              </a:lnTo>
              <a:lnTo>
                <a:pt x="101" y="44"/>
              </a:lnTo>
              <a:lnTo>
                <a:pt x="101" y="44"/>
              </a:lnTo>
              <a:lnTo>
                <a:pt x="100" y="44"/>
              </a:lnTo>
              <a:lnTo>
                <a:pt x="100" y="44"/>
              </a:lnTo>
              <a:lnTo>
                <a:pt x="100" y="44"/>
              </a:lnTo>
              <a:lnTo>
                <a:pt x="100" y="44"/>
              </a:lnTo>
              <a:lnTo>
                <a:pt x="99" y="44"/>
              </a:lnTo>
              <a:lnTo>
                <a:pt x="99" y="45"/>
              </a:lnTo>
              <a:lnTo>
                <a:pt x="99" y="45"/>
              </a:lnTo>
              <a:lnTo>
                <a:pt x="99" y="45"/>
              </a:lnTo>
              <a:lnTo>
                <a:pt x="99" y="45"/>
              </a:lnTo>
              <a:lnTo>
                <a:pt x="99" y="45"/>
              </a:lnTo>
              <a:lnTo>
                <a:pt x="98" y="45"/>
              </a:lnTo>
              <a:lnTo>
                <a:pt x="98" y="45"/>
              </a:lnTo>
              <a:lnTo>
                <a:pt x="98" y="45"/>
              </a:lnTo>
              <a:lnTo>
                <a:pt x="98" y="46"/>
              </a:lnTo>
              <a:lnTo>
                <a:pt x="97" y="46"/>
              </a:lnTo>
              <a:lnTo>
                <a:pt x="97" y="46"/>
              </a:lnTo>
              <a:lnTo>
                <a:pt x="97" y="46"/>
              </a:lnTo>
              <a:lnTo>
                <a:pt x="97" y="46"/>
              </a:lnTo>
              <a:lnTo>
                <a:pt x="96" y="46"/>
              </a:lnTo>
              <a:lnTo>
                <a:pt x="96" y="46"/>
              </a:lnTo>
              <a:lnTo>
                <a:pt x="95" y="46"/>
              </a:lnTo>
              <a:lnTo>
                <a:pt x="95" y="47"/>
              </a:lnTo>
              <a:lnTo>
                <a:pt x="94" y="47"/>
              </a:lnTo>
              <a:lnTo>
                <a:pt x="94" y="47"/>
              </a:lnTo>
              <a:lnTo>
                <a:pt x="94" y="47"/>
              </a:lnTo>
              <a:lnTo>
                <a:pt x="94" y="47"/>
              </a:lnTo>
              <a:lnTo>
                <a:pt x="93" y="47"/>
              </a:lnTo>
              <a:lnTo>
                <a:pt x="93" y="47"/>
              </a:lnTo>
              <a:lnTo>
                <a:pt x="93" y="47"/>
              </a:lnTo>
              <a:lnTo>
                <a:pt x="93" y="48"/>
              </a:lnTo>
              <a:lnTo>
                <a:pt x="93" y="48"/>
              </a:lnTo>
              <a:lnTo>
                <a:pt x="93" y="48"/>
              </a:lnTo>
              <a:lnTo>
                <a:pt x="80" y="48"/>
              </a:lnTo>
              <a:lnTo>
                <a:pt x="80" y="49"/>
              </a:lnTo>
              <a:lnTo>
                <a:pt x="81" y="49"/>
              </a:lnTo>
              <a:lnTo>
                <a:pt x="81" y="49"/>
              </a:lnTo>
              <a:lnTo>
                <a:pt x="81" y="49"/>
              </a:lnTo>
              <a:lnTo>
                <a:pt x="81" y="49"/>
              </a:lnTo>
              <a:lnTo>
                <a:pt x="81" y="49"/>
              </a:lnTo>
              <a:lnTo>
                <a:pt x="81" y="49"/>
              </a:lnTo>
              <a:lnTo>
                <a:pt x="82" y="49"/>
              </a:lnTo>
              <a:lnTo>
                <a:pt x="82" y="49"/>
              </a:lnTo>
              <a:lnTo>
                <a:pt x="82" y="49"/>
              </a:lnTo>
              <a:lnTo>
                <a:pt x="82" y="50"/>
              </a:lnTo>
              <a:lnTo>
                <a:pt x="82" y="50"/>
              </a:lnTo>
              <a:lnTo>
                <a:pt x="82" y="50"/>
              </a:lnTo>
              <a:lnTo>
                <a:pt x="83" y="50"/>
              </a:lnTo>
              <a:lnTo>
                <a:pt x="83" y="51"/>
              </a:lnTo>
              <a:lnTo>
                <a:pt x="83" y="51"/>
              </a:lnTo>
              <a:lnTo>
                <a:pt x="83" y="51"/>
              </a:lnTo>
              <a:lnTo>
                <a:pt x="83" y="51"/>
              </a:lnTo>
              <a:lnTo>
                <a:pt x="83" y="53"/>
              </a:lnTo>
              <a:lnTo>
                <a:pt x="84" y="53"/>
              </a:lnTo>
              <a:lnTo>
                <a:pt x="84" y="54"/>
              </a:lnTo>
              <a:lnTo>
                <a:pt x="84" y="54"/>
              </a:lnTo>
              <a:lnTo>
                <a:pt x="84" y="54"/>
              </a:lnTo>
              <a:lnTo>
                <a:pt x="84" y="54"/>
              </a:lnTo>
              <a:lnTo>
                <a:pt x="84" y="54"/>
              </a:lnTo>
              <a:lnTo>
                <a:pt x="85" y="54"/>
              </a:lnTo>
              <a:lnTo>
                <a:pt x="85" y="54"/>
              </a:lnTo>
              <a:lnTo>
                <a:pt x="85" y="54"/>
              </a:lnTo>
              <a:lnTo>
                <a:pt x="85" y="55"/>
              </a:lnTo>
              <a:lnTo>
                <a:pt x="85" y="55"/>
              </a:lnTo>
              <a:lnTo>
                <a:pt x="85" y="56"/>
              </a:lnTo>
              <a:lnTo>
                <a:pt x="85" y="56"/>
              </a:lnTo>
              <a:lnTo>
                <a:pt x="85" y="57"/>
              </a:lnTo>
              <a:lnTo>
                <a:pt x="81" y="57"/>
              </a:lnTo>
              <a:lnTo>
                <a:pt x="81" y="57"/>
              </a:lnTo>
              <a:lnTo>
                <a:pt x="80" y="57"/>
              </a:lnTo>
              <a:lnTo>
                <a:pt x="80" y="56"/>
              </a:lnTo>
              <a:lnTo>
                <a:pt x="80" y="56"/>
              </a:lnTo>
              <a:lnTo>
                <a:pt x="80" y="56"/>
              </a:lnTo>
              <a:lnTo>
                <a:pt x="80" y="56"/>
              </a:lnTo>
              <a:lnTo>
                <a:pt x="80" y="56"/>
              </a:lnTo>
              <a:lnTo>
                <a:pt x="81" y="56"/>
              </a:lnTo>
              <a:lnTo>
                <a:pt x="81" y="54"/>
              </a:lnTo>
              <a:lnTo>
                <a:pt x="81" y="54"/>
              </a:lnTo>
              <a:lnTo>
                <a:pt x="81" y="54"/>
              </a:lnTo>
              <a:lnTo>
                <a:pt x="81" y="54"/>
              </a:lnTo>
              <a:lnTo>
                <a:pt x="81" y="53"/>
              </a:lnTo>
              <a:lnTo>
                <a:pt x="80" y="53"/>
              </a:lnTo>
              <a:lnTo>
                <a:pt x="80" y="53"/>
              </a:lnTo>
              <a:lnTo>
                <a:pt x="80" y="53"/>
              </a:lnTo>
              <a:lnTo>
                <a:pt x="80" y="53"/>
              </a:lnTo>
              <a:lnTo>
                <a:pt x="79" y="53"/>
              </a:lnTo>
              <a:lnTo>
                <a:pt x="79" y="51"/>
              </a:lnTo>
              <a:lnTo>
                <a:pt x="79" y="51"/>
              </a:lnTo>
              <a:lnTo>
                <a:pt x="79" y="50"/>
              </a:lnTo>
              <a:lnTo>
                <a:pt x="79" y="50"/>
              </a:lnTo>
              <a:lnTo>
                <a:pt x="79" y="49"/>
              </a:lnTo>
              <a:lnTo>
                <a:pt x="79" y="49"/>
              </a:lnTo>
              <a:lnTo>
                <a:pt x="79" y="49"/>
              </a:lnTo>
              <a:lnTo>
                <a:pt x="79" y="49"/>
              </a:lnTo>
              <a:lnTo>
                <a:pt x="79" y="48"/>
              </a:lnTo>
              <a:lnTo>
                <a:pt x="75" y="48"/>
              </a:lnTo>
              <a:lnTo>
                <a:pt x="75" y="48"/>
              </a:lnTo>
              <a:lnTo>
                <a:pt x="75" y="48"/>
              </a:lnTo>
              <a:lnTo>
                <a:pt x="75" y="47"/>
              </a:lnTo>
              <a:lnTo>
                <a:pt x="75" y="47"/>
              </a:lnTo>
              <a:lnTo>
                <a:pt x="75" y="47"/>
              </a:lnTo>
              <a:lnTo>
                <a:pt x="75" y="47"/>
              </a:lnTo>
              <a:lnTo>
                <a:pt x="75" y="47"/>
              </a:lnTo>
              <a:lnTo>
                <a:pt x="74" y="47"/>
              </a:lnTo>
              <a:lnTo>
                <a:pt x="74" y="46"/>
              </a:lnTo>
              <a:lnTo>
                <a:pt x="74" y="46"/>
              </a:lnTo>
              <a:lnTo>
                <a:pt x="74" y="46"/>
              </a:lnTo>
              <a:lnTo>
                <a:pt x="74" y="46"/>
              </a:lnTo>
              <a:lnTo>
                <a:pt x="74" y="46"/>
              </a:lnTo>
              <a:lnTo>
                <a:pt x="73" y="46"/>
              </a:lnTo>
              <a:lnTo>
                <a:pt x="73" y="46"/>
              </a:lnTo>
              <a:lnTo>
                <a:pt x="73" y="46"/>
              </a:lnTo>
              <a:lnTo>
                <a:pt x="73" y="45"/>
              </a:lnTo>
              <a:lnTo>
                <a:pt x="73" y="45"/>
              </a:lnTo>
              <a:lnTo>
                <a:pt x="73" y="45"/>
              </a:lnTo>
              <a:lnTo>
                <a:pt x="71" y="45"/>
              </a:lnTo>
              <a:lnTo>
                <a:pt x="71" y="44"/>
              </a:lnTo>
              <a:lnTo>
                <a:pt x="71" y="44"/>
              </a:lnTo>
              <a:lnTo>
                <a:pt x="71" y="44"/>
              </a:lnTo>
              <a:lnTo>
                <a:pt x="70" y="44"/>
              </a:lnTo>
              <a:lnTo>
                <a:pt x="70" y="44"/>
              </a:lnTo>
              <a:lnTo>
                <a:pt x="70" y="44"/>
              </a:lnTo>
              <a:lnTo>
                <a:pt x="70" y="43"/>
              </a:lnTo>
              <a:lnTo>
                <a:pt x="69" y="43"/>
              </a:lnTo>
              <a:lnTo>
                <a:pt x="69" y="43"/>
              </a:lnTo>
              <a:lnTo>
                <a:pt x="69" y="43"/>
              </a:lnTo>
              <a:lnTo>
                <a:pt x="69" y="43"/>
              </a:lnTo>
              <a:lnTo>
                <a:pt x="69" y="43"/>
              </a:lnTo>
              <a:lnTo>
                <a:pt x="69" y="43"/>
              </a:lnTo>
              <a:lnTo>
                <a:pt x="68" y="43"/>
              </a:lnTo>
              <a:lnTo>
                <a:pt x="68" y="43"/>
              </a:lnTo>
              <a:lnTo>
                <a:pt x="67" y="43"/>
              </a:lnTo>
              <a:lnTo>
                <a:pt x="67" y="44"/>
              </a:lnTo>
              <a:lnTo>
                <a:pt x="66" y="44"/>
              </a:lnTo>
              <a:lnTo>
                <a:pt x="66" y="43"/>
              </a:lnTo>
              <a:lnTo>
                <a:pt x="65" y="43"/>
              </a:lnTo>
              <a:lnTo>
                <a:pt x="65" y="43"/>
              </a:lnTo>
              <a:lnTo>
                <a:pt x="64" y="43"/>
              </a:lnTo>
              <a:lnTo>
                <a:pt x="64" y="43"/>
              </a:lnTo>
              <a:lnTo>
                <a:pt x="63" y="43"/>
              </a:lnTo>
              <a:lnTo>
                <a:pt x="63" y="43"/>
              </a:lnTo>
              <a:lnTo>
                <a:pt x="63" y="43"/>
              </a:lnTo>
              <a:lnTo>
                <a:pt x="63" y="43"/>
              </a:lnTo>
              <a:lnTo>
                <a:pt x="63" y="43"/>
              </a:lnTo>
              <a:lnTo>
                <a:pt x="63" y="44"/>
              </a:lnTo>
              <a:lnTo>
                <a:pt x="62" y="44"/>
              </a:lnTo>
              <a:lnTo>
                <a:pt x="62" y="44"/>
              </a:lnTo>
              <a:lnTo>
                <a:pt x="62" y="44"/>
              </a:lnTo>
              <a:lnTo>
                <a:pt x="62" y="45"/>
              </a:lnTo>
              <a:lnTo>
                <a:pt x="62" y="45"/>
              </a:lnTo>
              <a:lnTo>
                <a:pt x="62" y="45"/>
              </a:lnTo>
              <a:lnTo>
                <a:pt x="62" y="45"/>
              </a:lnTo>
              <a:lnTo>
                <a:pt x="62" y="45"/>
              </a:lnTo>
              <a:lnTo>
                <a:pt x="61" y="45"/>
              </a:lnTo>
              <a:lnTo>
                <a:pt x="61" y="46"/>
              </a:lnTo>
              <a:lnTo>
                <a:pt x="60" y="46"/>
              </a:lnTo>
              <a:lnTo>
                <a:pt x="60" y="46"/>
              </a:lnTo>
              <a:lnTo>
                <a:pt x="59" y="46"/>
              </a:lnTo>
              <a:lnTo>
                <a:pt x="59" y="46"/>
              </a:lnTo>
              <a:lnTo>
                <a:pt x="59" y="46"/>
              </a:lnTo>
              <a:lnTo>
                <a:pt x="59" y="47"/>
              </a:lnTo>
              <a:lnTo>
                <a:pt x="59" y="47"/>
              </a:lnTo>
              <a:lnTo>
                <a:pt x="59" y="47"/>
              </a:lnTo>
              <a:lnTo>
                <a:pt x="58" y="47"/>
              </a:lnTo>
              <a:lnTo>
                <a:pt x="58" y="48"/>
              </a:lnTo>
              <a:lnTo>
                <a:pt x="58" y="48"/>
              </a:lnTo>
              <a:lnTo>
                <a:pt x="58" y="48"/>
              </a:lnTo>
              <a:lnTo>
                <a:pt x="58" y="48"/>
              </a:lnTo>
              <a:lnTo>
                <a:pt x="58" y="48"/>
              </a:lnTo>
              <a:lnTo>
                <a:pt x="58" y="48"/>
              </a:lnTo>
              <a:lnTo>
                <a:pt x="58" y="49"/>
              </a:lnTo>
              <a:lnTo>
                <a:pt x="57" y="49"/>
              </a:lnTo>
              <a:lnTo>
                <a:pt x="57" y="49"/>
              </a:lnTo>
              <a:lnTo>
                <a:pt x="57" y="49"/>
              </a:lnTo>
              <a:lnTo>
                <a:pt x="57" y="49"/>
              </a:lnTo>
              <a:lnTo>
                <a:pt x="56" y="49"/>
              </a:lnTo>
              <a:lnTo>
                <a:pt x="56" y="49"/>
              </a:lnTo>
              <a:lnTo>
                <a:pt x="56" y="49"/>
              </a:lnTo>
              <a:lnTo>
                <a:pt x="56" y="50"/>
              </a:lnTo>
              <a:lnTo>
                <a:pt x="56" y="50"/>
              </a:lnTo>
              <a:lnTo>
                <a:pt x="56" y="50"/>
              </a:lnTo>
              <a:lnTo>
                <a:pt x="55" y="50"/>
              </a:lnTo>
              <a:lnTo>
                <a:pt x="55" y="50"/>
              </a:lnTo>
              <a:lnTo>
                <a:pt x="55" y="50"/>
              </a:lnTo>
              <a:lnTo>
                <a:pt x="55" y="50"/>
              </a:lnTo>
              <a:lnTo>
                <a:pt x="54" y="50"/>
              </a:lnTo>
              <a:lnTo>
                <a:pt x="54" y="51"/>
              </a:lnTo>
              <a:lnTo>
                <a:pt x="52" y="51"/>
              </a:lnTo>
              <a:lnTo>
                <a:pt x="52" y="51"/>
              </a:lnTo>
              <a:lnTo>
                <a:pt x="51" y="51"/>
              </a:lnTo>
              <a:lnTo>
                <a:pt x="51" y="51"/>
              </a:lnTo>
              <a:lnTo>
                <a:pt x="50" y="51"/>
              </a:lnTo>
              <a:lnTo>
                <a:pt x="50" y="51"/>
              </a:lnTo>
              <a:lnTo>
                <a:pt x="50" y="51"/>
              </a:lnTo>
              <a:lnTo>
                <a:pt x="50" y="51"/>
              </a:lnTo>
              <a:lnTo>
                <a:pt x="49" y="51"/>
              </a:lnTo>
              <a:lnTo>
                <a:pt x="49" y="52"/>
              </a:lnTo>
              <a:lnTo>
                <a:pt x="48" y="52"/>
              </a:lnTo>
              <a:lnTo>
                <a:pt x="48" y="52"/>
              </a:lnTo>
              <a:lnTo>
                <a:pt x="48" y="52"/>
              </a:lnTo>
              <a:lnTo>
                <a:pt x="48" y="52"/>
              </a:lnTo>
              <a:lnTo>
                <a:pt x="47" y="52"/>
              </a:lnTo>
              <a:lnTo>
                <a:pt x="47" y="53"/>
              </a:lnTo>
              <a:lnTo>
                <a:pt x="47" y="53"/>
              </a:lnTo>
              <a:lnTo>
                <a:pt x="47" y="53"/>
              </a:lnTo>
              <a:lnTo>
                <a:pt x="45" y="53"/>
              </a:lnTo>
              <a:lnTo>
                <a:pt x="45" y="53"/>
              </a:lnTo>
              <a:lnTo>
                <a:pt x="44" y="53"/>
              </a:lnTo>
              <a:lnTo>
                <a:pt x="44" y="53"/>
              </a:lnTo>
              <a:lnTo>
                <a:pt x="43" y="53"/>
              </a:lnTo>
              <a:lnTo>
                <a:pt x="43" y="52"/>
              </a:lnTo>
              <a:lnTo>
                <a:pt x="43" y="52"/>
              </a:lnTo>
              <a:lnTo>
                <a:pt x="43" y="53"/>
              </a:lnTo>
              <a:lnTo>
                <a:pt x="42" y="53"/>
              </a:lnTo>
              <a:lnTo>
                <a:pt x="42" y="53"/>
              </a:lnTo>
              <a:lnTo>
                <a:pt x="41" y="53"/>
              </a:lnTo>
              <a:lnTo>
                <a:pt x="41" y="53"/>
              </a:lnTo>
              <a:lnTo>
                <a:pt x="41" y="53"/>
              </a:lnTo>
              <a:lnTo>
                <a:pt x="41" y="52"/>
              </a:lnTo>
              <a:lnTo>
                <a:pt x="41" y="52"/>
              </a:lnTo>
              <a:lnTo>
                <a:pt x="41" y="52"/>
              </a:lnTo>
              <a:lnTo>
                <a:pt x="39" y="52"/>
              </a:lnTo>
              <a:lnTo>
                <a:pt x="39" y="52"/>
              </a:lnTo>
              <a:lnTo>
                <a:pt x="39" y="52"/>
              </a:lnTo>
              <a:lnTo>
                <a:pt x="39" y="52"/>
              </a:lnTo>
              <a:lnTo>
                <a:pt x="38" y="52"/>
              </a:lnTo>
              <a:lnTo>
                <a:pt x="38" y="52"/>
              </a:lnTo>
              <a:lnTo>
                <a:pt x="37" y="52"/>
              </a:lnTo>
              <a:lnTo>
                <a:pt x="37" y="53"/>
              </a:lnTo>
              <a:lnTo>
                <a:pt x="37" y="53"/>
              </a:lnTo>
              <a:lnTo>
                <a:pt x="37" y="53"/>
              </a:lnTo>
              <a:lnTo>
                <a:pt x="35" y="53"/>
              </a:lnTo>
              <a:lnTo>
                <a:pt x="35" y="53"/>
              </a:lnTo>
              <a:lnTo>
                <a:pt x="35" y="53"/>
              </a:lnTo>
              <a:lnTo>
                <a:pt x="35" y="52"/>
              </a:lnTo>
              <a:lnTo>
                <a:pt x="34" y="52"/>
              </a:lnTo>
              <a:lnTo>
                <a:pt x="34" y="52"/>
              </a:lnTo>
              <a:lnTo>
                <a:pt x="34" y="52"/>
              </a:lnTo>
              <a:lnTo>
                <a:pt x="34" y="52"/>
              </a:lnTo>
              <a:lnTo>
                <a:pt x="31" y="52"/>
              </a:lnTo>
              <a:lnTo>
                <a:pt x="31" y="53"/>
              </a:lnTo>
              <a:lnTo>
                <a:pt x="31" y="53"/>
              </a:lnTo>
              <a:lnTo>
                <a:pt x="31" y="53"/>
              </a:lnTo>
              <a:lnTo>
                <a:pt x="30" y="53"/>
              </a:lnTo>
              <a:lnTo>
                <a:pt x="30" y="53"/>
              </a:lnTo>
              <a:lnTo>
                <a:pt x="30" y="53"/>
              </a:lnTo>
              <a:lnTo>
                <a:pt x="30" y="53"/>
              </a:lnTo>
              <a:lnTo>
                <a:pt x="29" y="53"/>
              </a:lnTo>
              <a:lnTo>
                <a:pt x="29" y="54"/>
              </a:lnTo>
              <a:lnTo>
                <a:pt x="28" y="54"/>
              </a:lnTo>
              <a:lnTo>
                <a:pt x="28" y="54"/>
              </a:lnTo>
              <a:lnTo>
                <a:pt x="27" y="54"/>
              </a:lnTo>
              <a:lnTo>
                <a:pt x="27" y="54"/>
              </a:lnTo>
              <a:lnTo>
                <a:pt x="27" y="54"/>
              </a:lnTo>
              <a:lnTo>
                <a:pt x="27" y="54"/>
              </a:lnTo>
              <a:lnTo>
                <a:pt x="27" y="54"/>
              </a:lnTo>
              <a:lnTo>
                <a:pt x="27" y="55"/>
              </a:lnTo>
              <a:lnTo>
                <a:pt x="26" y="55"/>
              </a:lnTo>
              <a:lnTo>
                <a:pt x="26" y="55"/>
              </a:lnTo>
              <a:lnTo>
                <a:pt x="26" y="55"/>
              </a:lnTo>
              <a:lnTo>
                <a:pt x="26" y="56"/>
              </a:lnTo>
              <a:lnTo>
                <a:pt x="25" y="56"/>
              </a:lnTo>
              <a:lnTo>
                <a:pt x="25" y="56"/>
              </a:lnTo>
              <a:lnTo>
                <a:pt x="24" y="56"/>
              </a:lnTo>
              <a:lnTo>
                <a:pt x="24" y="56"/>
              </a:lnTo>
              <a:lnTo>
                <a:pt x="23" y="56"/>
              </a:lnTo>
              <a:lnTo>
                <a:pt x="23" y="57"/>
              </a:lnTo>
              <a:lnTo>
                <a:pt x="23" y="57"/>
              </a:lnTo>
              <a:lnTo>
                <a:pt x="23" y="57"/>
              </a:lnTo>
              <a:lnTo>
                <a:pt x="22" y="57"/>
              </a:lnTo>
              <a:lnTo>
                <a:pt x="22" y="58"/>
              </a:lnTo>
              <a:lnTo>
                <a:pt x="21" y="58"/>
              </a:lnTo>
              <a:lnTo>
                <a:pt x="21" y="58"/>
              </a:lnTo>
              <a:lnTo>
                <a:pt x="20" y="58"/>
              </a:lnTo>
              <a:lnTo>
                <a:pt x="20" y="58"/>
              </a:lnTo>
              <a:lnTo>
                <a:pt x="19" y="58"/>
              </a:lnTo>
              <a:lnTo>
                <a:pt x="19" y="59"/>
              </a:lnTo>
              <a:lnTo>
                <a:pt x="18" y="59"/>
              </a:lnTo>
              <a:lnTo>
                <a:pt x="18" y="59"/>
              </a:lnTo>
              <a:lnTo>
                <a:pt x="18" y="59"/>
              </a:lnTo>
              <a:lnTo>
                <a:pt x="18" y="59"/>
              </a:lnTo>
              <a:lnTo>
                <a:pt x="17" y="59"/>
              </a:lnTo>
              <a:lnTo>
                <a:pt x="17" y="59"/>
              </a:lnTo>
              <a:lnTo>
                <a:pt x="14" y="59"/>
              </a:lnTo>
              <a:lnTo>
                <a:pt x="14" y="59"/>
              </a:lnTo>
              <a:lnTo>
                <a:pt x="14" y="59"/>
              </a:lnTo>
              <a:lnTo>
                <a:pt x="14" y="59"/>
              </a:lnTo>
              <a:lnTo>
                <a:pt x="12" y="59"/>
              </a:lnTo>
              <a:lnTo>
                <a:pt x="12" y="58"/>
              </a:lnTo>
              <a:lnTo>
                <a:pt x="12" y="58"/>
              </a:lnTo>
              <a:lnTo>
                <a:pt x="12" y="58"/>
              </a:lnTo>
              <a:lnTo>
                <a:pt x="11" y="58"/>
              </a:lnTo>
              <a:lnTo>
                <a:pt x="11" y="56"/>
              </a:lnTo>
              <a:lnTo>
                <a:pt x="11" y="56"/>
              </a:lnTo>
              <a:lnTo>
                <a:pt x="11" y="54"/>
              </a:lnTo>
              <a:lnTo>
                <a:pt x="11" y="54"/>
              </a:lnTo>
              <a:lnTo>
                <a:pt x="11" y="54"/>
              </a:lnTo>
              <a:lnTo>
                <a:pt x="11" y="54"/>
              </a:lnTo>
              <a:lnTo>
                <a:pt x="11" y="53"/>
              </a:lnTo>
              <a:lnTo>
                <a:pt x="11" y="53"/>
              </a:lnTo>
              <a:lnTo>
                <a:pt x="11" y="52"/>
              </a:lnTo>
              <a:lnTo>
                <a:pt x="11" y="52"/>
              </a:lnTo>
              <a:lnTo>
                <a:pt x="11" y="51"/>
              </a:lnTo>
              <a:lnTo>
                <a:pt x="11" y="51"/>
              </a:lnTo>
              <a:lnTo>
                <a:pt x="11" y="50"/>
              </a:lnTo>
              <a:lnTo>
                <a:pt x="11" y="50"/>
              </a:lnTo>
              <a:lnTo>
                <a:pt x="11" y="50"/>
              </a:lnTo>
              <a:lnTo>
                <a:pt x="11" y="50"/>
              </a:lnTo>
              <a:lnTo>
                <a:pt x="11" y="50"/>
              </a:lnTo>
              <a:lnTo>
                <a:pt x="12" y="50"/>
              </a:lnTo>
              <a:lnTo>
                <a:pt x="12" y="50"/>
              </a:lnTo>
              <a:lnTo>
                <a:pt x="12" y="50"/>
              </a:lnTo>
              <a:lnTo>
                <a:pt x="12" y="49"/>
              </a:lnTo>
              <a:lnTo>
                <a:pt x="12" y="49"/>
              </a:lnTo>
              <a:lnTo>
                <a:pt x="12" y="48"/>
              </a:lnTo>
              <a:lnTo>
                <a:pt x="11" y="48"/>
              </a:lnTo>
              <a:lnTo>
                <a:pt x="11" y="48"/>
              </a:lnTo>
              <a:lnTo>
                <a:pt x="12" y="48"/>
              </a:lnTo>
              <a:lnTo>
                <a:pt x="12" y="48"/>
              </a:lnTo>
              <a:lnTo>
                <a:pt x="12" y="48"/>
              </a:lnTo>
              <a:lnTo>
                <a:pt x="12" y="48"/>
              </a:lnTo>
              <a:lnTo>
                <a:pt x="12" y="48"/>
              </a:lnTo>
              <a:lnTo>
                <a:pt x="12" y="47"/>
              </a:lnTo>
              <a:lnTo>
                <a:pt x="13" y="47"/>
              </a:lnTo>
              <a:lnTo>
                <a:pt x="13" y="47"/>
              </a:lnTo>
              <a:lnTo>
                <a:pt x="12" y="47"/>
              </a:lnTo>
              <a:lnTo>
                <a:pt x="12" y="47"/>
              </a:lnTo>
              <a:lnTo>
                <a:pt x="12" y="47"/>
              </a:lnTo>
              <a:lnTo>
                <a:pt x="12" y="47"/>
              </a:lnTo>
              <a:lnTo>
                <a:pt x="12" y="47"/>
              </a:lnTo>
              <a:lnTo>
                <a:pt x="12" y="46"/>
              </a:lnTo>
              <a:lnTo>
                <a:pt x="11" y="46"/>
              </a:lnTo>
              <a:lnTo>
                <a:pt x="11" y="46"/>
              </a:lnTo>
              <a:lnTo>
                <a:pt x="11" y="46"/>
              </a:lnTo>
              <a:lnTo>
                <a:pt x="11" y="44"/>
              </a:lnTo>
              <a:lnTo>
                <a:pt x="11" y="44"/>
              </a:lnTo>
              <a:lnTo>
                <a:pt x="11" y="44"/>
              </a:lnTo>
              <a:lnTo>
                <a:pt x="10" y="44"/>
              </a:lnTo>
              <a:lnTo>
                <a:pt x="10" y="43"/>
              </a:lnTo>
              <a:lnTo>
                <a:pt x="10" y="43"/>
              </a:lnTo>
              <a:lnTo>
                <a:pt x="10" y="42"/>
              </a:lnTo>
              <a:lnTo>
                <a:pt x="10" y="42"/>
              </a:lnTo>
              <a:lnTo>
                <a:pt x="10" y="42"/>
              </a:lnTo>
              <a:lnTo>
                <a:pt x="10" y="42"/>
              </a:lnTo>
              <a:lnTo>
                <a:pt x="10" y="40"/>
              </a:lnTo>
              <a:lnTo>
                <a:pt x="10" y="40"/>
              </a:lnTo>
              <a:lnTo>
                <a:pt x="10" y="39"/>
              </a:lnTo>
              <a:lnTo>
                <a:pt x="11" y="39"/>
              </a:lnTo>
              <a:lnTo>
                <a:pt x="11" y="39"/>
              </a:lnTo>
              <a:lnTo>
                <a:pt x="10" y="39"/>
              </a:lnTo>
              <a:lnTo>
                <a:pt x="10" y="38"/>
              </a:lnTo>
              <a:lnTo>
                <a:pt x="10" y="38"/>
              </a:lnTo>
              <a:lnTo>
                <a:pt x="10" y="38"/>
              </a:lnTo>
              <a:lnTo>
                <a:pt x="10" y="38"/>
              </a:lnTo>
              <a:lnTo>
                <a:pt x="10" y="37"/>
              </a:lnTo>
              <a:lnTo>
                <a:pt x="9" y="37"/>
              </a:lnTo>
              <a:lnTo>
                <a:pt x="9" y="37"/>
              </a:lnTo>
              <a:lnTo>
                <a:pt x="9" y="37"/>
              </a:lnTo>
              <a:lnTo>
                <a:pt x="9" y="37"/>
              </a:lnTo>
              <a:lnTo>
                <a:pt x="9" y="37"/>
              </a:lnTo>
              <a:lnTo>
                <a:pt x="9" y="36"/>
              </a:lnTo>
              <a:lnTo>
                <a:pt x="8" y="36"/>
              </a:lnTo>
              <a:lnTo>
                <a:pt x="8" y="36"/>
              </a:lnTo>
              <a:lnTo>
                <a:pt x="8" y="36"/>
              </a:lnTo>
              <a:lnTo>
                <a:pt x="8" y="35"/>
              </a:lnTo>
              <a:lnTo>
                <a:pt x="7" y="35"/>
              </a:lnTo>
              <a:lnTo>
                <a:pt x="7" y="35"/>
              </a:lnTo>
              <a:lnTo>
                <a:pt x="7" y="35"/>
              </a:lnTo>
              <a:lnTo>
                <a:pt x="7" y="35"/>
              </a:lnTo>
              <a:lnTo>
                <a:pt x="7" y="35"/>
              </a:lnTo>
              <a:lnTo>
                <a:pt x="7" y="34"/>
              </a:lnTo>
              <a:lnTo>
                <a:pt x="7" y="34"/>
              </a:lnTo>
              <a:lnTo>
                <a:pt x="7" y="34"/>
              </a:lnTo>
              <a:lnTo>
                <a:pt x="5" y="34"/>
              </a:lnTo>
              <a:lnTo>
                <a:pt x="5" y="34"/>
              </a:lnTo>
              <a:lnTo>
                <a:pt x="4" y="34"/>
              </a:lnTo>
              <a:lnTo>
                <a:pt x="4" y="34"/>
              </a:lnTo>
              <a:lnTo>
                <a:pt x="4" y="34"/>
              </a:lnTo>
              <a:lnTo>
                <a:pt x="4" y="34"/>
              </a:lnTo>
              <a:lnTo>
                <a:pt x="3" y="34"/>
              </a:lnTo>
              <a:lnTo>
                <a:pt x="3" y="34"/>
              </a:lnTo>
              <a:lnTo>
                <a:pt x="2" y="34"/>
              </a:lnTo>
              <a:lnTo>
                <a:pt x="2" y="33"/>
              </a:lnTo>
              <a:lnTo>
                <a:pt x="2" y="33"/>
              </a:lnTo>
              <a:lnTo>
                <a:pt x="2" y="33"/>
              </a:lnTo>
              <a:lnTo>
                <a:pt x="2" y="33"/>
              </a:lnTo>
              <a:lnTo>
                <a:pt x="2" y="33"/>
              </a:lnTo>
              <a:lnTo>
                <a:pt x="1" y="33"/>
              </a:lnTo>
              <a:lnTo>
                <a:pt x="1" y="32"/>
              </a:lnTo>
              <a:lnTo>
                <a:pt x="1" y="32"/>
              </a:lnTo>
              <a:lnTo>
                <a:pt x="1" y="32"/>
              </a:lnTo>
              <a:lnTo>
                <a:pt x="1" y="32"/>
              </a:lnTo>
              <a:lnTo>
                <a:pt x="1" y="32"/>
              </a:lnTo>
              <a:lnTo>
                <a:pt x="0" y="32"/>
              </a:lnTo>
              <a:lnTo>
                <a:pt x="0" y="31"/>
              </a:lnTo>
              <a:lnTo>
                <a:pt x="1" y="31"/>
              </a:lnTo>
              <a:lnTo>
                <a:pt x="1" y="30"/>
              </a:lnTo>
              <a:lnTo>
                <a:pt x="1" y="30"/>
              </a:lnTo>
              <a:lnTo>
                <a:pt x="1" y="30"/>
              </a:lnTo>
              <a:lnTo>
                <a:pt x="1" y="30"/>
              </a:lnTo>
              <a:lnTo>
                <a:pt x="1" y="27"/>
              </a:lnTo>
              <a:lnTo>
                <a:pt x="1" y="27"/>
              </a:lnTo>
              <a:lnTo>
                <a:pt x="1" y="27"/>
              </a:lnTo>
              <a:lnTo>
                <a:pt x="1" y="27"/>
              </a:lnTo>
              <a:lnTo>
                <a:pt x="1" y="26"/>
              </a:lnTo>
              <a:lnTo>
                <a:pt x="1" y="26"/>
              </a:lnTo>
              <a:lnTo>
                <a:pt x="1" y="26"/>
              </a:lnTo>
              <a:lnTo>
                <a:pt x="2" y="26"/>
              </a:lnTo>
              <a:lnTo>
                <a:pt x="2" y="26"/>
              </a:lnTo>
              <a:lnTo>
                <a:pt x="2" y="26"/>
              </a:lnTo>
              <a:lnTo>
                <a:pt x="2" y="26"/>
              </a:lnTo>
              <a:lnTo>
                <a:pt x="2" y="26"/>
              </a:lnTo>
              <a:lnTo>
                <a:pt x="2" y="25"/>
              </a:lnTo>
              <a:lnTo>
                <a:pt x="3" y="25"/>
              </a:lnTo>
              <a:lnTo>
                <a:pt x="3" y="26"/>
              </a:lnTo>
              <a:lnTo>
                <a:pt x="5" y="26"/>
              </a:lnTo>
              <a:lnTo>
                <a:pt x="5" y="25"/>
              </a:lnTo>
              <a:lnTo>
                <a:pt x="5" y="25"/>
              </a:lnTo>
              <a:lnTo>
                <a:pt x="5" y="25"/>
              </a:lnTo>
              <a:lnTo>
                <a:pt x="6" y="25"/>
              </a:lnTo>
              <a:lnTo>
                <a:pt x="6" y="25"/>
              </a:lnTo>
              <a:lnTo>
                <a:pt x="7" y="25"/>
              </a:lnTo>
              <a:lnTo>
                <a:pt x="7" y="25"/>
              </a:lnTo>
              <a:lnTo>
                <a:pt x="8" y="25"/>
              </a:lnTo>
              <a:lnTo>
                <a:pt x="8" y="24"/>
              </a:lnTo>
              <a:lnTo>
                <a:pt x="9" y="24"/>
              </a:lnTo>
              <a:lnTo>
                <a:pt x="9" y="24"/>
              </a:lnTo>
              <a:lnTo>
                <a:pt x="10" y="24"/>
              </a:lnTo>
              <a:lnTo>
                <a:pt x="10" y="24"/>
              </a:lnTo>
              <a:lnTo>
                <a:pt x="11" y="24"/>
              </a:lnTo>
              <a:lnTo>
                <a:pt x="11" y="24"/>
              </a:lnTo>
              <a:lnTo>
                <a:pt x="11" y="24"/>
              </a:lnTo>
              <a:lnTo>
                <a:pt x="11" y="24"/>
              </a:lnTo>
              <a:lnTo>
                <a:pt x="11" y="24"/>
              </a:lnTo>
              <a:lnTo>
                <a:pt x="11" y="24"/>
              </a:lnTo>
              <a:lnTo>
                <a:pt x="12" y="24"/>
              </a:lnTo>
              <a:lnTo>
                <a:pt x="12" y="24"/>
              </a:lnTo>
              <a:lnTo>
                <a:pt x="13" y="24"/>
              </a:lnTo>
              <a:lnTo>
                <a:pt x="13" y="25"/>
              </a:lnTo>
              <a:lnTo>
                <a:pt x="13" y="25"/>
              </a:lnTo>
              <a:lnTo>
                <a:pt x="13" y="25"/>
              </a:lnTo>
              <a:lnTo>
                <a:pt x="13" y="25"/>
              </a:lnTo>
              <a:lnTo>
                <a:pt x="13" y="26"/>
              </a:lnTo>
              <a:lnTo>
                <a:pt x="14" y="26"/>
              </a:lnTo>
              <a:lnTo>
                <a:pt x="14" y="27"/>
              </a:lnTo>
              <a:lnTo>
                <a:pt x="14" y="27"/>
              </a:lnTo>
              <a:lnTo>
                <a:pt x="14" y="27"/>
              </a:lnTo>
              <a:lnTo>
                <a:pt x="14" y="27"/>
              </a:lnTo>
              <a:lnTo>
                <a:pt x="14" y="27"/>
              </a:lnTo>
              <a:lnTo>
                <a:pt x="15" y="27"/>
              </a:lnTo>
              <a:lnTo>
                <a:pt x="15" y="28"/>
              </a:lnTo>
              <a:lnTo>
                <a:pt x="15" y="28"/>
              </a:lnTo>
              <a:lnTo>
                <a:pt x="15" y="28"/>
              </a:lnTo>
              <a:lnTo>
                <a:pt x="15" y="28"/>
              </a:lnTo>
              <a:lnTo>
                <a:pt x="15" y="28"/>
              </a:lnTo>
              <a:lnTo>
                <a:pt x="16" y="28"/>
              </a:lnTo>
              <a:lnTo>
                <a:pt x="16" y="29"/>
              </a:lnTo>
              <a:lnTo>
                <a:pt x="17" y="29"/>
              </a:lnTo>
              <a:lnTo>
                <a:pt x="17" y="29"/>
              </a:lnTo>
              <a:lnTo>
                <a:pt x="17" y="29"/>
              </a:lnTo>
              <a:lnTo>
                <a:pt x="17" y="29"/>
              </a:lnTo>
              <a:lnTo>
                <a:pt x="17" y="29"/>
              </a:lnTo>
              <a:lnTo>
                <a:pt x="17" y="30"/>
              </a:lnTo>
              <a:lnTo>
                <a:pt x="18" y="30"/>
              </a:lnTo>
              <a:lnTo>
                <a:pt x="18" y="30"/>
              </a:lnTo>
              <a:lnTo>
                <a:pt x="18" y="30"/>
              </a:lnTo>
              <a:lnTo>
                <a:pt x="18" y="30"/>
              </a:lnTo>
              <a:lnTo>
                <a:pt x="18" y="30"/>
              </a:lnTo>
              <a:lnTo>
                <a:pt x="18" y="30"/>
              </a:lnTo>
              <a:lnTo>
                <a:pt x="19" y="30"/>
              </a:lnTo>
              <a:lnTo>
                <a:pt x="19" y="30"/>
              </a:lnTo>
              <a:lnTo>
                <a:pt x="19" y="30"/>
              </a:lnTo>
              <a:lnTo>
                <a:pt x="19" y="31"/>
              </a:lnTo>
              <a:lnTo>
                <a:pt x="19" y="31"/>
              </a:lnTo>
              <a:lnTo>
                <a:pt x="19" y="31"/>
              </a:lnTo>
              <a:lnTo>
                <a:pt x="19" y="31"/>
              </a:lnTo>
              <a:lnTo>
                <a:pt x="19" y="32"/>
              </a:lnTo>
              <a:lnTo>
                <a:pt x="20" y="32"/>
              </a:lnTo>
              <a:lnTo>
                <a:pt x="20" y="32"/>
              </a:lnTo>
              <a:lnTo>
                <a:pt x="23" y="32"/>
              </a:lnTo>
              <a:lnTo>
                <a:pt x="23" y="32"/>
              </a:lnTo>
              <a:lnTo>
                <a:pt x="24" y="32"/>
              </a:lnTo>
              <a:lnTo>
                <a:pt x="24" y="32"/>
              </a:lnTo>
              <a:lnTo>
                <a:pt x="24" y="32"/>
              </a:lnTo>
              <a:lnTo>
                <a:pt x="24" y="31"/>
              </a:lnTo>
              <a:lnTo>
                <a:pt x="24" y="31"/>
              </a:lnTo>
              <a:lnTo>
                <a:pt x="24" y="31"/>
              </a:lnTo>
              <a:lnTo>
                <a:pt x="25" y="31"/>
              </a:lnTo>
              <a:lnTo>
                <a:pt x="25" y="31"/>
              </a:lnTo>
              <a:lnTo>
                <a:pt x="25" y="31"/>
              </a:lnTo>
              <a:lnTo>
                <a:pt x="25" y="31"/>
              </a:lnTo>
              <a:lnTo>
                <a:pt x="25" y="31"/>
              </a:lnTo>
              <a:lnTo>
                <a:pt x="25" y="30"/>
              </a:lnTo>
              <a:lnTo>
                <a:pt x="26" y="30"/>
              </a:lnTo>
              <a:lnTo>
                <a:pt x="26" y="30"/>
              </a:lnTo>
              <a:lnTo>
                <a:pt x="27" y="30"/>
              </a:lnTo>
              <a:lnTo>
                <a:pt x="27" y="30"/>
              </a:lnTo>
              <a:lnTo>
                <a:pt x="27" y="30"/>
              </a:lnTo>
              <a:lnTo>
                <a:pt x="27" y="30"/>
              </a:lnTo>
              <a:lnTo>
                <a:pt x="28" y="30"/>
              </a:lnTo>
              <a:lnTo>
                <a:pt x="28" y="30"/>
              </a:lnTo>
              <a:lnTo>
                <a:pt x="29" y="30"/>
              </a:lnTo>
              <a:lnTo>
                <a:pt x="29" y="29"/>
              </a:lnTo>
              <a:lnTo>
                <a:pt x="29" y="29"/>
              </a:lnTo>
              <a:lnTo>
                <a:pt x="29" y="29"/>
              </a:lnTo>
              <a:lnTo>
                <a:pt x="29" y="29"/>
              </a:lnTo>
              <a:lnTo>
                <a:pt x="29" y="29"/>
              </a:lnTo>
              <a:lnTo>
                <a:pt x="29" y="29"/>
              </a:lnTo>
              <a:lnTo>
                <a:pt x="29" y="28"/>
              </a:lnTo>
              <a:lnTo>
                <a:pt x="30" y="28"/>
              </a:lnTo>
              <a:lnTo>
                <a:pt x="30" y="28"/>
              </a:lnTo>
              <a:lnTo>
                <a:pt x="30" y="28"/>
              </a:lnTo>
              <a:lnTo>
                <a:pt x="30" y="28"/>
              </a:lnTo>
              <a:lnTo>
                <a:pt x="31" y="28"/>
              </a:lnTo>
              <a:lnTo>
                <a:pt x="31" y="27"/>
              </a:lnTo>
              <a:lnTo>
                <a:pt x="31" y="27"/>
              </a:lnTo>
              <a:lnTo>
                <a:pt x="31" y="26"/>
              </a:lnTo>
              <a:lnTo>
                <a:pt x="31" y="26"/>
              </a:lnTo>
              <a:lnTo>
                <a:pt x="31" y="26"/>
              </a:lnTo>
              <a:lnTo>
                <a:pt x="32" y="26"/>
              </a:lnTo>
              <a:lnTo>
                <a:pt x="32" y="25"/>
              </a:lnTo>
              <a:lnTo>
                <a:pt x="32" y="25"/>
              </a:lnTo>
              <a:lnTo>
                <a:pt x="32" y="24"/>
              </a:lnTo>
              <a:lnTo>
                <a:pt x="32" y="24"/>
              </a:lnTo>
              <a:lnTo>
                <a:pt x="32" y="24"/>
              </a:lnTo>
              <a:lnTo>
                <a:pt x="33" y="24"/>
              </a:lnTo>
              <a:lnTo>
                <a:pt x="33" y="24"/>
              </a:lnTo>
              <a:lnTo>
                <a:pt x="33" y="24"/>
              </a:lnTo>
              <a:lnTo>
                <a:pt x="33" y="24"/>
              </a:lnTo>
              <a:lnTo>
                <a:pt x="35" y="24"/>
              </a:lnTo>
              <a:lnTo>
                <a:pt x="35" y="23"/>
              </a:lnTo>
              <a:lnTo>
                <a:pt x="35" y="23"/>
              </a:lnTo>
              <a:lnTo>
                <a:pt x="35" y="23"/>
              </a:lnTo>
              <a:lnTo>
                <a:pt x="36" y="23"/>
              </a:lnTo>
              <a:lnTo>
                <a:pt x="36" y="23"/>
              </a:lnTo>
              <a:lnTo>
                <a:pt x="36" y="23"/>
              </a:lnTo>
              <a:lnTo>
                <a:pt x="36" y="22"/>
              </a:lnTo>
              <a:lnTo>
                <a:pt x="37" y="22"/>
              </a:lnTo>
              <a:lnTo>
                <a:pt x="37" y="20"/>
              </a:lnTo>
              <a:lnTo>
                <a:pt x="37" y="20"/>
              </a:lnTo>
              <a:lnTo>
                <a:pt x="37" y="20"/>
              </a:lnTo>
              <a:lnTo>
                <a:pt x="37" y="20"/>
              </a:lnTo>
              <a:lnTo>
                <a:pt x="37" y="20"/>
              </a:lnTo>
              <a:lnTo>
                <a:pt x="38" y="20"/>
              </a:lnTo>
              <a:lnTo>
                <a:pt x="38" y="20"/>
              </a:lnTo>
              <a:lnTo>
                <a:pt x="39" y="20"/>
              </a:lnTo>
              <a:lnTo>
                <a:pt x="39" y="19"/>
              </a:lnTo>
              <a:lnTo>
                <a:pt x="39" y="19"/>
              </a:lnTo>
              <a:lnTo>
                <a:pt x="39" y="19"/>
              </a:lnTo>
              <a:lnTo>
                <a:pt x="39" y="19"/>
              </a:lnTo>
              <a:lnTo>
                <a:pt x="39" y="19"/>
              </a:lnTo>
              <a:lnTo>
                <a:pt x="40" y="19"/>
              </a:lnTo>
              <a:lnTo>
                <a:pt x="40" y="18"/>
              </a:lnTo>
              <a:lnTo>
                <a:pt x="41" y="18"/>
              </a:lnTo>
              <a:lnTo>
                <a:pt x="41" y="18"/>
              </a:lnTo>
              <a:lnTo>
                <a:pt x="42" y="18"/>
              </a:lnTo>
              <a:lnTo>
                <a:pt x="42" y="18"/>
              </a:lnTo>
              <a:lnTo>
                <a:pt x="42" y="18"/>
              </a:lnTo>
              <a:lnTo>
                <a:pt x="42" y="17"/>
              </a:lnTo>
              <a:lnTo>
                <a:pt x="42" y="17"/>
              </a:lnTo>
              <a:lnTo>
                <a:pt x="42" y="17"/>
              </a:lnTo>
              <a:lnTo>
                <a:pt x="43" y="17"/>
              </a:lnTo>
              <a:lnTo>
                <a:pt x="43" y="16"/>
              </a:lnTo>
              <a:lnTo>
                <a:pt x="43" y="16"/>
              </a:lnTo>
              <a:lnTo>
                <a:pt x="43" y="16"/>
              </a:lnTo>
              <a:lnTo>
                <a:pt x="43" y="16"/>
              </a:lnTo>
              <a:lnTo>
                <a:pt x="43" y="15"/>
              </a:lnTo>
              <a:lnTo>
                <a:pt x="44" y="15"/>
              </a:lnTo>
              <a:lnTo>
                <a:pt x="44" y="15"/>
              </a:lnTo>
              <a:lnTo>
                <a:pt x="44" y="15"/>
              </a:lnTo>
              <a:lnTo>
                <a:pt x="44" y="14"/>
              </a:lnTo>
              <a:lnTo>
                <a:pt x="44" y="14"/>
              </a:lnTo>
              <a:lnTo>
                <a:pt x="44" y="14"/>
              </a:lnTo>
              <a:lnTo>
                <a:pt x="45" y="14"/>
              </a:lnTo>
              <a:lnTo>
                <a:pt x="45" y="14"/>
              </a:lnTo>
              <a:lnTo>
                <a:pt x="45" y="14"/>
              </a:lnTo>
              <a:lnTo>
                <a:pt x="45" y="14"/>
              </a:lnTo>
              <a:lnTo>
                <a:pt x="45" y="14"/>
              </a:lnTo>
              <a:lnTo>
                <a:pt x="45" y="13"/>
              </a:lnTo>
              <a:lnTo>
                <a:pt x="46" y="13"/>
              </a:lnTo>
              <a:lnTo>
                <a:pt x="46" y="13"/>
              </a:lnTo>
              <a:lnTo>
                <a:pt x="46" y="13"/>
              </a:lnTo>
              <a:lnTo>
                <a:pt x="46" y="13"/>
              </a:lnTo>
              <a:lnTo>
                <a:pt x="46" y="13"/>
              </a:lnTo>
              <a:lnTo>
                <a:pt x="46" y="12"/>
              </a:lnTo>
              <a:lnTo>
                <a:pt x="47" y="12"/>
              </a:lnTo>
              <a:lnTo>
                <a:pt x="56" y="12"/>
              </a:lnTo>
              <a:lnTo>
                <a:pt x="56" y="13"/>
              </a:lnTo>
              <a:lnTo>
                <a:pt x="56" y="13"/>
              </a:lnTo>
              <a:lnTo>
                <a:pt x="56" y="13"/>
              </a:lnTo>
              <a:lnTo>
                <a:pt x="57" y="13"/>
              </a:lnTo>
              <a:lnTo>
                <a:pt x="57" y="13"/>
              </a:lnTo>
              <a:lnTo>
                <a:pt x="57" y="13"/>
              </a:lnTo>
              <a:lnTo>
                <a:pt x="57" y="13"/>
              </a:lnTo>
              <a:lnTo>
                <a:pt x="57" y="13"/>
              </a:lnTo>
              <a:lnTo>
                <a:pt x="57" y="13"/>
              </a:lnTo>
              <a:lnTo>
                <a:pt x="58" y="13"/>
              </a:lnTo>
              <a:lnTo>
                <a:pt x="58" y="14"/>
              </a:lnTo>
              <a:lnTo>
                <a:pt x="59" y="14"/>
              </a:lnTo>
              <a:lnTo>
                <a:pt x="59" y="13"/>
              </a:lnTo>
              <a:lnTo>
                <a:pt x="59" y="13"/>
              </a:lnTo>
              <a:lnTo>
                <a:pt x="59" y="13"/>
              </a:lnTo>
              <a:lnTo>
                <a:pt x="60" y="13"/>
              </a:lnTo>
              <a:lnTo>
                <a:pt x="60" y="13"/>
              </a:lnTo>
              <a:lnTo>
                <a:pt x="60" y="13"/>
              </a:lnTo>
              <a:lnTo>
                <a:pt x="60" y="13"/>
              </a:lnTo>
              <a:lnTo>
                <a:pt x="60" y="13"/>
              </a:lnTo>
              <a:lnTo>
                <a:pt x="60" y="12"/>
              </a:lnTo>
              <a:lnTo>
                <a:pt x="63" y="12"/>
              </a:lnTo>
              <a:lnTo>
                <a:pt x="63" y="13"/>
              </a:lnTo>
              <a:lnTo>
                <a:pt x="63" y="13"/>
              </a:lnTo>
              <a:lnTo>
                <a:pt x="63" y="13"/>
              </a:lnTo>
              <a:lnTo>
                <a:pt x="64" y="13"/>
              </a:lnTo>
              <a:lnTo>
                <a:pt x="64" y="13"/>
              </a:lnTo>
              <a:lnTo>
                <a:pt x="64" y="13"/>
              </a:lnTo>
              <a:lnTo>
                <a:pt x="64" y="13"/>
              </a:lnTo>
              <a:lnTo>
                <a:pt x="65" y="13"/>
              </a:lnTo>
              <a:lnTo>
                <a:pt x="65" y="12"/>
              </a:lnTo>
              <a:lnTo>
                <a:pt x="65" y="12"/>
              </a:lnTo>
              <a:lnTo>
                <a:pt x="65" y="12"/>
              </a:lnTo>
              <a:lnTo>
                <a:pt x="65" y="12"/>
              </a:lnTo>
              <a:lnTo>
                <a:pt x="65" y="11"/>
              </a:lnTo>
              <a:lnTo>
                <a:pt x="67" y="11"/>
              </a:lnTo>
              <a:lnTo>
                <a:pt x="67" y="11"/>
              </a:lnTo>
              <a:lnTo>
                <a:pt x="68" y="11"/>
              </a:lnTo>
              <a:lnTo>
                <a:pt x="68" y="11"/>
              </a:lnTo>
              <a:lnTo>
                <a:pt x="69" y="11"/>
              </a:lnTo>
              <a:lnTo>
                <a:pt x="69" y="11"/>
              </a:lnTo>
              <a:lnTo>
                <a:pt x="70" y="11"/>
              </a:lnTo>
              <a:lnTo>
                <a:pt x="70" y="11"/>
              </a:lnTo>
              <a:lnTo>
                <a:pt x="70" y="11"/>
              </a:lnTo>
              <a:lnTo>
                <a:pt x="70" y="11"/>
              </a:lnTo>
              <a:lnTo>
                <a:pt x="71" y="11"/>
              </a:lnTo>
              <a:lnTo>
                <a:pt x="71" y="10"/>
              </a:lnTo>
              <a:lnTo>
                <a:pt x="71" y="10"/>
              </a:lnTo>
              <a:lnTo>
                <a:pt x="71" y="10"/>
              </a:lnTo>
              <a:lnTo>
                <a:pt x="73" y="10"/>
              </a:lnTo>
              <a:lnTo>
                <a:pt x="73" y="10"/>
              </a:lnTo>
              <a:lnTo>
                <a:pt x="73" y="10"/>
              </a:lnTo>
              <a:lnTo>
                <a:pt x="73" y="10"/>
              </a:lnTo>
              <a:lnTo>
                <a:pt x="73" y="10"/>
              </a:lnTo>
              <a:lnTo>
                <a:pt x="73" y="10"/>
              </a:lnTo>
              <a:lnTo>
                <a:pt x="73" y="10"/>
              </a:lnTo>
              <a:lnTo>
                <a:pt x="73" y="10"/>
              </a:lnTo>
              <a:lnTo>
                <a:pt x="74" y="10"/>
              </a:lnTo>
              <a:lnTo>
                <a:pt x="74" y="10"/>
              </a:lnTo>
              <a:lnTo>
                <a:pt x="75" y="10"/>
              </a:lnTo>
              <a:lnTo>
                <a:pt x="75" y="9"/>
              </a:lnTo>
              <a:lnTo>
                <a:pt x="75" y="9"/>
              </a:lnTo>
              <a:lnTo>
                <a:pt x="75" y="8"/>
              </a:lnTo>
              <a:lnTo>
                <a:pt x="76" y="8"/>
              </a:lnTo>
              <a:lnTo>
                <a:pt x="76" y="8"/>
              </a:lnTo>
              <a:lnTo>
                <a:pt x="76" y="8"/>
              </a:lnTo>
              <a:lnTo>
                <a:pt x="76" y="8"/>
              </a:lnTo>
              <a:lnTo>
                <a:pt x="77" y="8"/>
              </a:lnTo>
              <a:lnTo>
                <a:pt x="77" y="7"/>
              </a:lnTo>
              <a:lnTo>
                <a:pt x="77" y="7"/>
              </a:lnTo>
              <a:lnTo>
                <a:pt x="77" y="7"/>
              </a:lnTo>
              <a:lnTo>
                <a:pt x="77" y="7"/>
              </a:lnTo>
              <a:lnTo>
                <a:pt x="77" y="7"/>
              </a:lnTo>
              <a:lnTo>
                <a:pt x="78" y="7"/>
              </a:lnTo>
              <a:lnTo>
                <a:pt x="78" y="7"/>
              </a:lnTo>
              <a:lnTo>
                <a:pt x="78" y="7"/>
              </a:lnTo>
              <a:lnTo>
                <a:pt x="78" y="6"/>
              </a:lnTo>
              <a:lnTo>
                <a:pt x="79" y="6"/>
              </a:lnTo>
              <a:lnTo>
                <a:pt x="79" y="6"/>
              </a:lnTo>
              <a:lnTo>
                <a:pt x="79" y="6"/>
              </a:lnTo>
              <a:lnTo>
                <a:pt x="79" y="6"/>
              </a:lnTo>
              <a:lnTo>
                <a:pt x="79" y="6"/>
              </a:lnTo>
              <a:lnTo>
                <a:pt x="79" y="5"/>
              </a:lnTo>
              <a:lnTo>
                <a:pt x="81" y="5"/>
              </a:lnTo>
              <a:lnTo>
                <a:pt x="81" y="6"/>
              </a:lnTo>
              <a:lnTo>
                <a:pt x="84" y="6"/>
              </a:lnTo>
              <a:lnTo>
                <a:pt x="84" y="5"/>
              </a:lnTo>
              <a:lnTo>
                <a:pt x="85" y="5"/>
              </a:lnTo>
              <a:lnTo>
                <a:pt x="85" y="5"/>
              </a:lnTo>
              <a:lnTo>
                <a:pt x="85" y="5"/>
              </a:lnTo>
              <a:lnTo>
                <a:pt x="85" y="4"/>
              </a:lnTo>
              <a:lnTo>
                <a:pt x="86" y="4"/>
              </a:lnTo>
              <a:lnTo>
                <a:pt x="86" y="4"/>
              </a:lnTo>
              <a:lnTo>
                <a:pt x="86" y="4"/>
              </a:lnTo>
              <a:lnTo>
                <a:pt x="86" y="4"/>
              </a:lnTo>
              <a:lnTo>
                <a:pt x="87" y="4"/>
              </a:lnTo>
              <a:lnTo>
                <a:pt x="87" y="4"/>
              </a:lnTo>
              <a:lnTo>
                <a:pt x="87" y="4"/>
              </a:lnTo>
              <a:lnTo>
                <a:pt x="87" y="3"/>
              </a:lnTo>
              <a:lnTo>
                <a:pt x="87" y="3"/>
              </a:lnTo>
              <a:lnTo>
                <a:pt x="87" y="3"/>
              </a:lnTo>
              <a:lnTo>
                <a:pt x="88" y="3"/>
              </a:lnTo>
              <a:lnTo>
                <a:pt x="88" y="2"/>
              </a:lnTo>
              <a:lnTo>
                <a:pt x="88" y="2"/>
              </a:lnTo>
              <a:lnTo>
                <a:pt x="88" y="3"/>
              </a:lnTo>
              <a:lnTo>
                <a:pt x="89" y="3"/>
              </a:lnTo>
              <a:lnTo>
                <a:pt x="89" y="2"/>
              </a:lnTo>
              <a:lnTo>
                <a:pt x="91" y="2"/>
              </a:lnTo>
              <a:lnTo>
                <a:pt x="91" y="2"/>
              </a:lnTo>
              <a:lnTo>
                <a:pt x="91" y="2"/>
              </a:lnTo>
              <a:lnTo>
                <a:pt x="91" y="1"/>
              </a:lnTo>
              <a:lnTo>
                <a:pt x="91" y="1"/>
              </a:lnTo>
              <a:lnTo>
                <a:pt x="91" y="1"/>
              </a:lnTo>
              <a:lnTo>
                <a:pt x="91" y="1"/>
              </a:lnTo>
              <a:lnTo>
                <a:pt x="91" y="1"/>
              </a:lnTo>
              <a:lnTo>
                <a:pt x="93" y="1"/>
              </a:lnTo>
              <a:lnTo>
                <a:pt x="93" y="1"/>
              </a:lnTo>
              <a:lnTo>
                <a:pt x="94" y="1"/>
              </a:lnTo>
              <a:lnTo>
                <a:pt x="94" y="0"/>
              </a:lnTo>
              <a:lnTo>
                <a:pt x="95" y="0"/>
              </a:lnTo>
              <a:close/>
            </a:path>
          </a:pathLst>
        </a:custGeom>
        <a:solidFill>
          <a:srgbClr val="FFB0B0"/>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103</a:t>
          </a:r>
        </a:p>
      </xdr:txBody>
    </xdr:sp>
    <xdr:clientData/>
  </xdr:twoCellAnchor>
  <xdr:twoCellAnchor>
    <xdr:from>
      <xdr:col>25</xdr:col>
      <xdr:colOff>91444</xdr:colOff>
      <xdr:row>9</xdr:row>
      <xdr:rowOff>106240</xdr:rowOff>
    </xdr:from>
    <xdr:to>
      <xdr:col>35</xdr:col>
      <xdr:colOff>30837</xdr:colOff>
      <xdr:row>13</xdr:row>
      <xdr:rowOff>58160</xdr:rowOff>
    </xdr:to>
    <xdr:sp macro="[0]!update_chart" textlink="">
      <xdr:nvSpPr>
        <xdr:cNvPr id="59" name="SUB_106"/>
        <xdr:cNvSpPr>
          <a:spLocks noChangeAspect="1"/>
        </xdr:cNvSpPr>
      </xdr:nvSpPr>
      <xdr:spPr bwMode="auto">
        <a:xfrm>
          <a:off x="701044" y="1820740"/>
          <a:ext cx="6035393" cy="713920"/>
        </a:xfrm>
        <a:custGeom>
          <a:avLst/>
          <a:gdLst>
            <a:gd name="T0" fmla="*/ 84 w 178"/>
            <a:gd name="T1" fmla="*/ 4 h 105"/>
            <a:gd name="T2" fmla="*/ 98 w 178"/>
            <a:gd name="T3" fmla="*/ 6 h 105"/>
            <a:gd name="T4" fmla="*/ 101 w 178"/>
            <a:gd name="T5" fmla="*/ 13 h 105"/>
            <a:gd name="T6" fmla="*/ 107 w 178"/>
            <a:gd name="T7" fmla="*/ 16 h 105"/>
            <a:gd name="T8" fmla="*/ 108 w 178"/>
            <a:gd name="T9" fmla="*/ 25 h 105"/>
            <a:gd name="T10" fmla="*/ 108 w 178"/>
            <a:gd name="T11" fmla="*/ 29 h 105"/>
            <a:gd name="T12" fmla="*/ 111 w 178"/>
            <a:gd name="T13" fmla="*/ 38 h 105"/>
            <a:gd name="T14" fmla="*/ 122 w 178"/>
            <a:gd name="T15" fmla="*/ 35 h 105"/>
            <a:gd name="T16" fmla="*/ 128 w 178"/>
            <a:gd name="T17" fmla="*/ 31 h 105"/>
            <a:gd name="T18" fmla="*/ 138 w 178"/>
            <a:gd name="T19" fmla="*/ 32 h 105"/>
            <a:gd name="T20" fmla="*/ 147 w 178"/>
            <a:gd name="T21" fmla="*/ 30 h 105"/>
            <a:gd name="T22" fmla="*/ 155 w 178"/>
            <a:gd name="T23" fmla="*/ 28 h 105"/>
            <a:gd name="T24" fmla="*/ 159 w 178"/>
            <a:gd name="T25" fmla="*/ 23 h 105"/>
            <a:gd name="T26" fmla="*/ 166 w 178"/>
            <a:gd name="T27" fmla="*/ 22 h 105"/>
            <a:gd name="T28" fmla="*/ 172 w 178"/>
            <a:gd name="T29" fmla="*/ 26 h 105"/>
            <a:gd name="T30" fmla="*/ 178 w 178"/>
            <a:gd name="T31" fmla="*/ 33 h 105"/>
            <a:gd name="T32" fmla="*/ 171 w 178"/>
            <a:gd name="T33" fmla="*/ 36 h 105"/>
            <a:gd name="T34" fmla="*/ 168 w 178"/>
            <a:gd name="T35" fmla="*/ 39 h 105"/>
            <a:gd name="T36" fmla="*/ 165 w 178"/>
            <a:gd name="T37" fmla="*/ 45 h 105"/>
            <a:gd name="T38" fmla="*/ 162 w 178"/>
            <a:gd name="T39" fmla="*/ 48 h 105"/>
            <a:gd name="T40" fmla="*/ 155 w 178"/>
            <a:gd name="T41" fmla="*/ 53 h 105"/>
            <a:gd name="T42" fmla="*/ 149 w 178"/>
            <a:gd name="T43" fmla="*/ 55 h 105"/>
            <a:gd name="T44" fmla="*/ 143 w 178"/>
            <a:gd name="T45" fmla="*/ 58 h 105"/>
            <a:gd name="T46" fmla="*/ 140 w 178"/>
            <a:gd name="T47" fmla="*/ 61 h 105"/>
            <a:gd name="T48" fmla="*/ 136 w 178"/>
            <a:gd name="T49" fmla="*/ 64 h 105"/>
            <a:gd name="T50" fmla="*/ 130 w 178"/>
            <a:gd name="T51" fmla="*/ 69 h 105"/>
            <a:gd name="T52" fmla="*/ 124 w 178"/>
            <a:gd name="T53" fmla="*/ 72 h 105"/>
            <a:gd name="T54" fmla="*/ 119 w 178"/>
            <a:gd name="T55" fmla="*/ 75 h 105"/>
            <a:gd name="T56" fmla="*/ 114 w 178"/>
            <a:gd name="T57" fmla="*/ 81 h 105"/>
            <a:gd name="T58" fmla="*/ 109 w 178"/>
            <a:gd name="T59" fmla="*/ 85 h 105"/>
            <a:gd name="T60" fmla="*/ 96 w 178"/>
            <a:gd name="T61" fmla="*/ 88 h 105"/>
            <a:gd name="T62" fmla="*/ 96 w 178"/>
            <a:gd name="T63" fmla="*/ 97 h 105"/>
            <a:gd name="T64" fmla="*/ 89 w 178"/>
            <a:gd name="T65" fmla="*/ 98 h 105"/>
            <a:gd name="T66" fmla="*/ 80 w 178"/>
            <a:gd name="T67" fmla="*/ 100 h 105"/>
            <a:gd name="T68" fmla="*/ 69 w 178"/>
            <a:gd name="T69" fmla="*/ 101 h 105"/>
            <a:gd name="T70" fmla="*/ 58 w 178"/>
            <a:gd name="T71" fmla="*/ 103 h 105"/>
            <a:gd name="T72" fmla="*/ 53 w 178"/>
            <a:gd name="T73" fmla="*/ 101 h 105"/>
            <a:gd name="T74" fmla="*/ 57 w 178"/>
            <a:gd name="T75" fmla="*/ 92 h 105"/>
            <a:gd name="T76" fmla="*/ 60 w 178"/>
            <a:gd name="T77" fmla="*/ 87 h 105"/>
            <a:gd name="T78" fmla="*/ 51 w 178"/>
            <a:gd name="T79" fmla="*/ 82 h 105"/>
            <a:gd name="T80" fmla="*/ 41 w 178"/>
            <a:gd name="T81" fmla="*/ 79 h 105"/>
            <a:gd name="T82" fmla="*/ 33 w 178"/>
            <a:gd name="T83" fmla="*/ 76 h 105"/>
            <a:gd name="T84" fmla="*/ 22 w 178"/>
            <a:gd name="T85" fmla="*/ 73 h 105"/>
            <a:gd name="T86" fmla="*/ 17 w 178"/>
            <a:gd name="T87" fmla="*/ 70 h 105"/>
            <a:gd name="T88" fmla="*/ 2 w 178"/>
            <a:gd name="T89" fmla="*/ 70 h 105"/>
            <a:gd name="T90" fmla="*/ 2 w 178"/>
            <a:gd name="T91" fmla="*/ 63 h 105"/>
            <a:gd name="T92" fmla="*/ 5 w 178"/>
            <a:gd name="T93" fmla="*/ 53 h 105"/>
            <a:gd name="T94" fmla="*/ 8 w 178"/>
            <a:gd name="T95" fmla="*/ 44 h 105"/>
            <a:gd name="T96" fmla="*/ 5 w 178"/>
            <a:gd name="T97" fmla="*/ 40 h 105"/>
            <a:gd name="T98" fmla="*/ 4 w 178"/>
            <a:gd name="T99" fmla="*/ 31 h 105"/>
            <a:gd name="T100" fmla="*/ 11 w 178"/>
            <a:gd name="T101" fmla="*/ 31 h 105"/>
            <a:gd name="T102" fmla="*/ 17 w 178"/>
            <a:gd name="T103" fmla="*/ 32 h 105"/>
            <a:gd name="T104" fmla="*/ 19 w 178"/>
            <a:gd name="T105" fmla="*/ 27 h 105"/>
            <a:gd name="T106" fmla="*/ 25 w 178"/>
            <a:gd name="T107" fmla="*/ 24 h 105"/>
            <a:gd name="T108" fmla="*/ 32 w 178"/>
            <a:gd name="T109" fmla="*/ 22 h 105"/>
            <a:gd name="T110" fmla="*/ 39 w 178"/>
            <a:gd name="T111" fmla="*/ 18 h 105"/>
            <a:gd name="T112" fmla="*/ 44 w 178"/>
            <a:gd name="T113" fmla="*/ 12 h 105"/>
            <a:gd name="T114" fmla="*/ 51 w 178"/>
            <a:gd name="T115" fmla="*/ 8 h 105"/>
            <a:gd name="T116" fmla="*/ 56 w 178"/>
            <a:gd name="T117" fmla="*/ 13 h 105"/>
            <a:gd name="T118" fmla="*/ 62 w 178"/>
            <a:gd name="T119" fmla="*/ 12 h 105"/>
            <a:gd name="T120" fmla="*/ 72 w 178"/>
            <a:gd name="T121" fmla="*/ 7 h 105"/>
            <a:gd name="T122" fmla="*/ 76 w 178"/>
            <a:gd name="T123" fmla="*/ 2 h 10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178" h="105">
              <a:moveTo>
                <a:pt x="80" y="0"/>
              </a:moveTo>
              <a:lnTo>
                <a:pt x="80" y="0"/>
              </a:lnTo>
              <a:lnTo>
                <a:pt x="80" y="0"/>
              </a:lnTo>
              <a:lnTo>
                <a:pt x="81" y="0"/>
              </a:lnTo>
              <a:lnTo>
                <a:pt x="81" y="1"/>
              </a:lnTo>
              <a:lnTo>
                <a:pt x="82" y="1"/>
              </a:lnTo>
              <a:lnTo>
                <a:pt x="82" y="1"/>
              </a:lnTo>
              <a:lnTo>
                <a:pt x="82" y="1"/>
              </a:lnTo>
              <a:lnTo>
                <a:pt x="82" y="2"/>
              </a:lnTo>
              <a:lnTo>
                <a:pt x="82" y="2"/>
              </a:lnTo>
              <a:lnTo>
                <a:pt x="82" y="3"/>
              </a:lnTo>
              <a:lnTo>
                <a:pt x="82" y="3"/>
              </a:lnTo>
              <a:lnTo>
                <a:pt x="82" y="3"/>
              </a:lnTo>
              <a:lnTo>
                <a:pt x="82" y="3"/>
              </a:lnTo>
              <a:lnTo>
                <a:pt x="82" y="4"/>
              </a:lnTo>
              <a:lnTo>
                <a:pt x="83" y="4"/>
              </a:lnTo>
              <a:lnTo>
                <a:pt x="83" y="4"/>
              </a:lnTo>
              <a:lnTo>
                <a:pt x="83" y="4"/>
              </a:lnTo>
              <a:lnTo>
                <a:pt x="83" y="4"/>
              </a:lnTo>
              <a:lnTo>
                <a:pt x="83" y="4"/>
              </a:lnTo>
              <a:lnTo>
                <a:pt x="83" y="5"/>
              </a:lnTo>
              <a:lnTo>
                <a:pt x="84" y="5"/>
              </a:lnTo>
              <a:lnTo>
                <a:pt x="84" y="4"/>
              </a:lnTo>
              <a:lnTo>
                <a:pt x="85" y="4"/>
              </a:lnTo>
              <a:lnTo>
                <a:pt x="85" y="4"/>
              </a:lnTo>
              <a:lnTo>
                <a:pt x="86" y="4"/>
              </a:lnTo>
              <a:lnTo>
                <a:pt x="86" y="4"/>
              </a:lnTo>
              <a:lnTo>
                <a:pt x="86" y="4"/>
              </a:lnTo>
              <a:lnTo>
                <a:pt x="86" y="4"/>
              </a:lnTo>
              <a:lnTo>
                <a:pt x="89" y="4"/>
              </a:lnTo>
              <a:lnTo>
                <a:pt x="89" y="4"/>
              </a:lnTo>
              <a:lnTo>
                <a:pt x="90" y="4"/>
              </a:lnTo>
              <a:lnTo>
                <a:pt x="90" y="5"/>
              </a:lnTo>
              <a:lnTo>
                <a:pt x="94" y="5"/>
              </a:lnTo>
              <a:lnTo>
                <a:pt x="94" y="5"/>
              </a:lnTo>
              <a:lnTo>
                <a:pt x="95" y="5"/>
              </a:lnTo>
              <a:lnTo>
                <a:pt x="95" y="5"/>
              </a:lnTo>
              <a:lnTo>
                <a:pt x="95" y="5"/>
              </a:lnTo>
              <a:lnTo>
                <a:pt x="95" y="6"/>
              </a:lnTo>
              <a:lnTo>
                <a:pt x="97" y="6"/>
              </a:lnTo>
              <a:lnTo>
                <a:pt x="97" y="6"/>
              </a:lnTo>
              <a:lnTo>
                <a:pt x="97" y="6"/>
              </a:lnTo>
              <a:lnTo>
                <a:pt x="97" y="6"/>
              </a:lnTo>
              <a:lnTo>
                <a:pt x="98" y="6"/>
              </a:lnTo>
              <a:lnTo>
                <a:pt x="98" y="6"/>
              </a:lnTo>
              <a:lnTo>
                <a:pt x="98" y="6"/>
              </a:lnTo>
              <a:lnTo>
                <a:pt x="98" y="9"/>
              </a:lnTo>
              <a:lnTo>
                <a:pt x="98" y="9"/>
              </a:lnTo>
              <a:lnTo>
                <a:pt x="98" y="9"/>
              </a:lnTo>
              <a:lnTo>
                <a:pt x="98" y="9"/>
              </a:lnTo>
              <a:lnTo>
                <a:pt x="98" y="10"/>
              </a:lnTo>
              <a:lnTo>
                <a:pt x="97" y="10"/>
              </a:lnTo>
              <a:lnTo>
                <a:pt x="97" y="11"/>
              </a:lnTo>
              <a:lnTo>
                <a:pt x="98" y="11"/>
              </a:lnTo>
              <a:lnTo>
                <a:pt x="98" y="11"/>
              </a:lnTo>
              <a:lnTo>
                <a:pt x="98" y="11"/>
              </a:lnTo>
              <a:lnTo>
                <a:pt x="98" y="11"/>
              </a:lnTo>
              <a:lnTo>
                <a:pt x="98" y="11"/>
              </a:lnTo>
              <a:lnTo>
                <a:pt x="98" y="12"/>
              </a:lnTo>
              <a:lnTo>
                <a:pt x="99" y="12"/>
              </a:lnTo>
              <a:lnTo>
                <a:pt x="99" y="12"/>
              </a:lnTo>
              <a:lnTo>
                <a:pt x="99" y="12"/>
              </a:lnTo>
              <a:lnTo>
                <a:pt x="99" y="12"/>
              </a:lnTo>
              <a:lnTo>
                <a:pt x="99" y="12"/>
              </a:lnTo>
              <a:lnTo>
                <a:pt x="99" y="13"/>
              </a:lnTo>
              <a:lnTo>
                <a:pt x="100" y="13"/>
              </a:lnTo>
              <a:lnTo>
                <a:pt x="100" y="13"/>
              </a:lnTo>
              <a:lnTo>
                <a:pt x="101" y="13"/>
              </a:lnTo>
              <a:lnTo>
                <a:pt x="101" y="13"/>
              </a:lnTo>
              <a:lnTo>
                <a:pt x="101" y="13"/>
              </a:lnTo>
              <a:lnTo>
                <a:pt x="101" y="13"/>
              </a:lnTo>
              <a:lnTo>
                <a:pt x="102" y="13"/>
              </a:lnTo>
              <a:lnTo>
                <a:pt x="102" y="13"/>
              </a:lnTo>
              <a:lnTo>
                <a:pt x="104" y="13"/>
              </a:lnTo>
              <a:lnTo>
                <a:pt x="104" y="13"/>
              </a:lnTo>
              <a:lnTo>
                <a:pt x="104" y="13"/>
              </a:lnTo>
              <a:lnTo>
                <a:pt x="104" y="14"/>
              </a:lnTo>
              <a:lnTo>
                <a:pt x="104" y="14"/>
              </a:lnTo>
              <a:lnTo>
                <a:pt x="104" y="14"/>
              </a:lnTo>
              <a:lnTo>
                <a:pt x="104" y="14"/>
              </a:lnTo>
              <a:lnTo>
                <a:pt x="104" y="14"/>
              </a:lnTo>
              <a:lnTo>
                <a:pt x="105" y="14"/>
              </a:lnTo>
              <a:lnTo>
                <a:pt x="105" y="15"/>
              </a:lnTo>
              <a:lnTo>
                <a:pt x="105" y="15"/>
              </a:lnTo>
              <a:lnTo>
                <a:pt x="105" y="15"/>
              </a:lnTo>
              <a:lnTo>
                <a:pt x="106" y="15"/>
              </a:lnTo>
              <a:lnTo>
                <a:pt x="106" y="16"/>
              </a:lnTo>
              <a:lnTo>
                <a:pt x="106" y="16"/>
              </a:lnTo>
              <a:lnTo>
                <a:pt x="106" y="16"/>
              </a:lnTo>
              <a:lnTo>
                <a:pt x="106" y="16"/>
              </a:lnTo>
              <a:lnTo>
                <a:pt x="106" y="16"/>
              </a:lnTo>
              <a:lnTo>
                <a:pt x="107" y="16"/>
              </a:lnTo>
              <a:lnTo>
                <a:pt x="107" y="17"/>
              </a:lnTo>
              <a:lnTo>
                <a:pt x="107" y="17"/>
              </a:lnTo>
              <a:lnTo>
                <a:pt x="107" y="17"/>
              </a:lnTo>
              <a:lnTo>
                <a:pt x="107" y="17"/>
              </a:lnTo>
              <a:lnTo>
                <a:pt x="107" y="18"/>
              </a:lnTo>
              <a:lnTo>
                <a:pt x="108" y="18"/>
              </a:lnTo>
              <a:lnTo>
                <a:pt x="108" y="18"/>
              </a:lnTo>
              <a:lnTo>
                <a:pt x="107" y="18"/>
              </a:lnTo>
              <a:lnTo>
                <a:pt x="107" y="19"/>
              </a:lnTo>
              <a:lnTo>
                <a:pt x="107" y="19"/>
              </a:lnTo>
              <a:lnTo>
                <a:pt x="107" y="21"/>
              </a:lnTo>
              <a:lnTo>
                <a:pt x="107" y="21"/>
              </a:lnTo>
              <a:lnTo>
                <a:pt x="107" y="21"/>
              </a:lnTo>
              <a:lnTo>
                <a:pt x="107" y="21"/>
              </a:lnTo>
              <a:lnTo>
                <a:pt x="107" y="22"/>
              </a:lnTo>
              <a:lnTo>
                <a:pt x="107" y="22"/>
              </a:lnTo>
              <a:lnTo>
                <a:pt x="107" y="23"/>
              </a:lnTo>
              <a:lnTo>
                <a:pt x="108" y="23"/>
              </a:lnTo>
              <a:lnTo>
                <a:pt x="108" y="23"/>
              </a:lnTo>
              <a:lnTo>
                <a:pt x="108" y="23"/>
              </a:lnTo>
              <a:lnTo>
                <a:pt x="108" y="25"/>
              </a:lnTo>
              <a:lnTo>
                <a:pt x="108" y="25"/>
              </a:lnTo>
              <a:lnTo>
                <a:pt x="108" y="25"/>
              </a:lnTo>
              <a:lnTo>
                <a:pt x="109" y="25"/>
              </a:lnTo>
              <a:lnTo>
                <a:pt x="109" y="26"/>
              </a:lnTo>
              <a:lnTo>
                <a:pt x="109" y="26"/>
              </a:lnTo>
              <a:lnTo>
                <a:pt x="109" y="26"/>
              </a:lnTo>
              <a:lnTo>
                <a:pt x="109" y="26"/>
              </a:lnTo>
              <a:lnTo>
                <a:pt x="109" y="26"/>
              </a:lnTo>
              <a:lnTo>
                <a:pt x="110" y="26"/>
              </a:lnTo>
              <a:lnTo>
                <a:pt x="110" y="26"/>
              </a:lnTo>
              <a:lnTo>
                <a:pt x="109" y="26"/>
              </a:lnTo>
              <a:lnTo>
                <a:pt x="109" y="27"/>
              </a:lnTo>
              <a:lnTo>
                <a:pt x="109" y="27"/>
              </a:lnTo>
              <a:lnTo>
                <a:pt x="109" y="27"/>
              </a:lnTo>
              <a:lnTo>
                <a:pt x="109" y="27"/>
              </a:lnTo>
              <a:lnTo>
                <a:pt x="109" y="27"/>
              </a:lnTo>
              <a:lnTo>
                <a:pt x="108" y="27"/>
              </a:lnTo>
              <a:lnTo>
                <a:pt x="108" y="27"/>
              </a:lnTo>
              <a:lnTo>
                <a:pt x="109" y="27"/>
              </a:lnTo>
              <a:lnTo>
                <a:pt x="109" y="28"/>
              </a:lnTo>
              <a:lnTo>
                <a:pt x="109" y="28"/>
              </a:lnTo>
              <a:lnTo>
                <a:pt x="109" y="29"/>
              </a:lnTo>
              <a:lnTo>
                <a:pt x="109" y="29"/>
              </a:lnTo>
              <a:lnTo>
                <a:pt x="109" y="29"/>
              </a:lnTo>
              <a:lnTo>
                <a:pt x="108" y="29"/>
              </a:lnTo>
              <a:lnTo>
                <a:pt x="108" y="29"/>
              </a:lnTo>
              <a:lnTo>
                <a:pt x="108" y="29"/>
              </a:lnTo>
              <a:lnTo>
                <a:pt x="108" y="29"/>
              </a:lnTo>
              <a:lnTo>
                <a:pt x="108" y="29"/>
              </a:lnTo>
              <a:lnTo>
                <a:pt x="108" y="30"/>
              </a:lnTo>
              <a:lnTo>
                <a:pt x="108" y="30"/>
              </a:lnTo>
              <a:lnTo>
                <a:pt x="108" y="31"/>
              </a:lnTo>
              <a:lnTo>
                <a:pt x="108" y="31"/>
              </a:lnTo>
              <a:lnTo>
                <a:pt x="108" y="32"/>
              </a:lnTo>
              <a:lnTo>
                <a:pt x="108" y="32"/>
              </a:lnTo>
              <a:lnTo>
                <a:pt x="108" y="33"/>
              </a:lnTo>
              <a:lnTo>
                <a:pt x="108" y="33"/>
              </a:lnTo>
              <a:lnTo>
                <a:pt x="108" y="33"/>
              </a:lnTo>
              <a:lnTo>
                <a:pt x="108" y="33"/>
              </a:lnTo>
              <a:lnTo>
                <a:pt x="108" y="35"/>
              </a:lnTo>
              <a:lnTo>
                <a:pt x="108" y="35"/>
              </a:lnTo>
              <a:lnTo>
                <a:pt x="108" y="37"/>
              </a:lnTo>
              <a:lnTo>
                <a:pt x="109" y="37"/>
              </a:lnTo>
              <a:lnTo>
                <a:pt x="109" y="37"/>
              </a:lnTo>
              <a:lnTo>
                <a:pt x="109" y="37"/>
              </a:lnTo>
              <a:lnTo>
                <a:pt x="109" y="38"/>
              </a:lnTo>
              <a:lnTo>
                <a:pt x="111" y="38"/>
              </a:lnTo>
              <a:lnTo>
                <a:pt x="111" y="38"/>
              </a:lnTo>
              <a:lnTo>
                <a:pt x="111" y="38"/>
              </a:lnTo>
              <a:lnTo>
                <a:pt x="111" y="38"/>
              </a:lnTo>
              <a:lnTo>
                <a:pt x="114" y="38"/>
              </a:lnTo>
              <a:lnTo>
                <a:pt x="114" y="38"/>
              </a:lnTo>
              <a:lnTo>
                <a:pt x="115" y="38"/>
              </a:lnTo>
              <a:lnTo>
                <a:pt x="115" y="38"/>
              </a:lnTo>
              <a:lnTo>
                <a:pt x="115" y="38"/>
              </a:lnTo>
              <a:lnTo>
                <a:pt x="115" y="38"/>
              </a:lnTo>
              <a:lnTo>
                <a:pt x="116" y="38"/>
              </a:lnTo>
              <a:lnTo>
                <a:pt x="116" y="37"/>
              </a:lnTo>
              <a:lnTo>
                <a:pt x="117" y="37"/>
              </a:lnTo>
              <a:lnTo>
                <a:pt x="117" y="37"/>
              </a:lnTo>
              <a:lnTo>
                <a:pt x="118" y="37"/>
              </a:lnTo>
              <a:lnTo>
                <a:pt x="118" y="37"/>
              </a:lnTo>
              <a:lnTo>
                <a:pt x="119" y="37"/>
              </a:lnTo>
              <a:lnTo>
                <a:pt x="119" y="36"/>
              </a:lnTo>
              <a:lnTo>
                <a:pt x="120" y="36"/>
              </a:lnTo>
              <a:lnTo>
                <a:pt x="120" y="36"/>
              </a:lnTo>
              <a:lnTo>
                <a:pt x="120" y="36"/>
              </a:lnTo>
              <a:lnTo>
                <a:pt x="120" y="35"/>
              </a:lnTo>
              <a:lnTo>
                <a:pt x="121" y="35"/>
              </a:lnTo>
              <a:lnTo>
                <a:pt x="121" y="35"/>
              </a:lnTo>
              <a:lnTo>
                <a:pt x="122" y="35"/>
              </a:lnTo>
              <a:lnTo>
                <a:pt x="122" y="35"/>
              </a:lnTo>
              <a:lnTo>
                <a:pt x="123" y="35"/>
              </a:lnTo>
              <a:lnTo>
                <a:pt x="123" y="34"/>
              </a:lnTo>
              <a:lnTo>
                <a:pt x="123" y="34"/>
              </a:lnTo>
              <a:lnTo>
                <a:pt x="123" y="34"/>
              </a:lnTo>
              <a:lnTo>
                <a:pt x="124" y="34"/>
              </a:lnTo>
              <a:lnTo>
                <a:pt x="124" y="33"/>
              </a:lnTo>
              <a:lnTo>
                <a:pt x="124" y="33"/>
              </a:lnTo>
              <a:lnTo>
                <a:pt x="124" y="33"/>
              </a:lnTo>
              <a:lnTo>
                <a:pt x="124" y="33"/>
              </a:lnTo>
              <a:lnTo>
                <a:pt x="124" y="33"/>
              </a:lnTo>
              <a:lnTo>
                <a:pt x="125" y="33"/>
              </a:lnTo>
              <a:lnTo>
                <a:pt x="125" y="33"/>
              </a:lnTo>
              <a:lnTo>
                <a:pt x="126" y="33"/>
              </a:lnTo>
              <a:lnTo>
                <a:pt x="126" y="32"/>
              </a:lnTo>
              <a:lnTo>
                <a:pt x="127" y="32"/>
              </a:lnTo>
              <a:lnTo>
                <a:pt x="127" y="32"/>
              </a:lnTo>
              <a:lnTo>
                <a:pt x="127" y="32"/>
              </a:lnTo>
              <a:lnTo>
                <a:pt x="127" y="32"/>
              </a:lnTo>
              <a:lnTo>
                <a:pt x="128" y="32"/>
              </a:lnTo>
              <a:lnTo>
                <a:pt x="128" y="32"/>
              </a:lnTo>
              <a:lnTo>
                <a:pt x="128" y="32"/>
              </a:lnTo>
              <a:lnTo>
                <a:pt x="128" y="31"/>
              </a:lnTo>
              <a:lnTo>
                <a:pt x="131" y="31"/>
              </a:lnTo>
              <a:lnTo>
                <a:pt x="131" y="31"/>
              </a:lnTo>
              <a:lnTo>
                <a:pt x="131" y="31"/>
              </a:lnTo>
              <a:lnTo>
                <a:pt x="131" y="31"/>
              </a:lnTo>
              <a:lnTo>
                <a:pt x="132" y="31"/>
              </a:lnTo>
              <a:lnTo>
                <a:pt x="132" y="32"/>
              </a:lnTo>
              <a:lnTo>
                <a:pt x="132" y="32"/>
              </a:lnTo>
              <a:lnTo>
                <a:pt x="132" y="32"/>
              </a:lnTo>
              <a:lnTo>
                <a:pt x="134" y="32"/>
              </a:lnTo>
              <a:lnTo>
                <a:pt x="134" y="32"/>
              </a:lnTo>
              <a:lnTo>
                <a:pt x="134" y="32"/>
              </a:lnTo>
              <a:lnTo>
                <a:pt x="134" y="31"/>
              </a:lnTo>
              <a:lnTo>
                <a:pt x="135" y="31"/>
              </a:lnTo>
              <a:lnTo>
                <a:pt x="135" y="31"/>
              </a:lnTo>
              <a:lnTo>
                <a:pt x="136" y="31"/>
              </a:lnTo>
              <a:lnTo>
                <a:pt x="136" y="31"/>
              </a:lnTo>
              <a:lnTo>
                <a:pt x="136" y="31"/>
              </a:lnTo>
              <a:lnTo>
                <a:pt x="136" y="31"/>
              </a:lnTo>
              <a:lnTo>
                <a:pt x="138" y="31"/>
              </a:lnTo>
              <a:lnTo>
                <a:pt x="138" y="31"/>
              </a:lnTo>
              <a:lnTo>
                <a:pt x="138" y="31"/>
              </a:lnTo>
              <a:lnTo>
                <a:pt x="138" y="32"/>
              </a:lnTo>
              <a:lnTo>
                <a:pt x="138" y="32"/>
              </a:lnTo>
              <a:lnTo>
                <a:pt x="138" y="32"/>
              </a:lnTo>
              <a:lnTo>
                <a:pt x="139" y="32"/>
              </a:lnTo>
              <a:lnTo>
                <a:pt x="139" y="32"/>
              </a:lnTo>
              <a:lnTo>
                <a:pt x="140" y="32"/>
              </a:lnTo>
              <a:lnTo>
                <a:pt x="140" y="31"/>
              </a:lnTo>
              <a:lnTo>
                <a:pt x="140" y="31"/>
              </a:lnTo>
              <a:lnTo>
                <a:pt x="140" y="32"/>
              </a:lnTo>
              <a:lnTo>
                <a:pt x="141" y="32"/>
              </a:lnTo>
              <a:lnTo>
                <a:pt x="141" y="32"/>
              </a:lnTo>
              <a:lnTo>
                <a:pt x="142" y="32"/>
              </a:lnTo>
              <a:lnTo>
                <a:pt x="142" y="32"/>
              </a:lnTo>
              <a:lnTo>
                <a:pt x="144" y="32"/>
              </a:lnTo>
              <a:lnTo>
                <a:pt x="144" y="32"/>
              </a:lnTo>
              <a:lnTo>
                <a:pt x="144" y="32"/>
              </a:lnTo>
              <a:lnTo>
                <a:pt x="144" y="31"/>
              </a:lnTo>
              <a:lnTo>
                <a:pt x="145" y="31"/>
              </a:lnTo>
              <a:lnTo>
                <a:pt x="145" y="31"/>
              </a:lnTo>
              <a:lnTo>
                <a:pt x="145" y="31"/>
              </a:lnTo>
              <a:lnTo>
                <a:pt x="145" y="31"/>
              </a:lnTo>
              <a:lnTo>
                <a:pt x="146" y="31"/>
              </a:lnTo>
              <a:lnTo>
                <a:pt x="146" y="30"/>
              </a:lnTo>
              <a:lnTo>
                <a:pt x="147" y="30"/>
              </a:lnTo>
              <a:lnTo>
                <a:pt x="147" y="30"/>
              </a:lnTo>
              <a:lnTo>
                <a:pt x="147" y="30"/>
              </a:lnTo>
              <a:lnTo>
                <a:pt x="147" y="30"/>
              </a:lnTo>
              <a:lnTo>
                <a:pt x="148" y="30"/>
              </a:lnTo>
              <a:lnTo>
                <a:pt x="148" y="30"/>
              </a:lnTo>
              <a:lnTo>
                <a:pt x="149" y="30"/>
              </a:lnTo>
              <a:lnTo>
                <a:pt x="149" y="30"/>
              </a:lnTo>
              <a:lnTo>
                <a:pt x="151" y="30"/>
              </a:lnTo>
              <a:lnTo>
                <a:pt x="151" y="29"/>
              </a:lnTo>
              <a:lnTo>
                <a:pt x="152" y="29"/>
              </a:lnTo>
              <a:lnTo>
                <a:pt x="152" y="29"/>
              </a:lnTo>
              <a:lnTo>
                <a:pt x="152" y="29"/>
              </a:lnTo>
              <a:lnTo>
                <a:pt x="152" y="29"/>
              </a:lnTo>
              <a:lnTo>
                <a:pt x="153" y="29"/>
              </a:lnTo>
              <a:lnTo>
                <a:pt x="153" y="29"/>
              </a:lnTo>
              <a:lnTo>
                <a:pt x="153" y="29"/>
              </a:lnTo>
              <a:lnTo>
                <a:pt x="153" y="28"/>
              </a:lnTo>
              <a:lnTo>
                <a:pt x="153" y="28"/>
              </a:lnTo>
              <a:lnTo>
                <a:pt x="153" y="28"/>
              </a:lnTo>
              <a:lnTo>
                <a:pt x="154" y="28"/>
              </a:lnTo>
              <a:lnTo>
                <a:pt x="154" y="28"/>
              </a:lnTo>
              <a:lnTo>
                <a:pt x="154" y="28"/>
              </a:lnTo>
              <a:lnTo>
                <a:pt x="154" y="28"/>
              </a:lnTo>
              <a:lnTo>
                <a:pt x="155" y="28"/>
              </a:lnTo>
              <a:lnTo>
                <a:pt x="155" y="27"/>
              </a:lnTo>
              <a:lnTo>
                <a:pt x="155" y="27"/>
              </a:lnTo>
              <a:lnTo>
                <a:pt x="155" y="27"/>
              </a:lnTo>
              <a:lnTo>
                <a:pt x="155" y="27"/>
              </a:lnTo>
              <a:lnTo>
                <a:pt x="155" y="27"/>
              </a:lnTo>
              <a:lnTo>
                <a:pt x="155" y="27"/>
              </a:lnTo>
              <a:lnTo>
                <a:pt x="155" y="26"/>
              </a:lnTo>
              <a:lnTo>
                <a:pt x="156" y="26"/>
              </a:lnTo>
              <a:lnTo>
                <a:pt x="156" y="26"/>
              </a:lnTo>
              <a:lnTo>
                <a:pt x="156" y="26"/>
              </a:lnTo>
              <a:lnTo>
                <a:pt x="156" y="25"/>
              </a:lnTo>
              <a:lnTo>
                <a:pt x="156" y="25"/>
              </a:lnTo>
              <a:lnTo>
                <a:pt x="156" y="25"/>
              </a:lnTo>
              <a:lnTo>
                <a:pt x="157" y="25"/>
              </a:lnTo>
              <a:lnTo>
                <a:pt x="157" y="25"/>
              </a:lnTo>
              <a:lnTo>
                <a:pt x="158" y="25"/>
              </a:lnTo>
              <a:lnTo>
                <a:pt x="158" y="24"/>
              </a:lnTo>
              <a:lnTo>
                <a:pt x="159" y="24"/>
              </a:lnTo>
              <a:lnTo>
                <a:pt x="159" y="24"/>
              </a:lnTo>
              <a:lnTo>
                <a:pt x="159" y="24"/>
              </a:lnTo>
              <a:lnTo>
                <a:pt x="159" y="24"/>
              </a:lnTo>
              <a:lnTo>
                <a:pt x="159" y="24"/>
              </a:lnTo>
              <a:lnTo>
                <a:pt x="159" y="23"/>
              </a:lnTo>
              <a:lnTo>
                <a:pt x="159" y="23"/>
              </a:lnTo>
              <a:lnTo>
                <a:pt x="159" y="23"/>
              </a:lnTo>
              <a:lnTo>
                <a:pt x="160" y="23"/>
              </a:lnTo>
              <a:lnTo>
                <a:pt x="160" y="22"/>
              </a:lnTo>
              <a:lnTo>
                <a:pt x="160" y="22"/>
              </a:lnTo>
              <a:lnTo>
                <a:pt x="160" y="22"/>
              </a:lnTo>
              <a:lnTo>
                <a:pt x="160" y="22"/>
              </a:lnTo>
              <a:lnTo>
                <a:pt x="160" y="22"/>
              </a:lnTo>
              <a:lnTo>
                <a:pt x="161" y="22"/>
              </a:lnTo>
              <a:lnTo>
                <a:pt x="161" y="22"/>
              </a:lnTo>
              <a:lnTo>
                <a:pt x="162" y="22"/>
              </a:lnTo>
              <a:lnTo>
                <a:pt x="162" y="22"/>
              </a:lnTo>
              <a:lnTo>
                <a:pt x="163" y="22"/>
              </a:lnTo>
              <a:lnTo>
                <a:pt x="163" y="23"/>
              </a:lnTo>
              <a:lnTo>
                <a:pt x="164" y="23"/>
              </a:lnTo>
              <a:lnTo>
                <a:pt x="164" y="22"/>
              </a:lnTo>
              <a:lnTo>
                <a:pt x="165" y="22"/>
              </a:lnTo>
              <a:lnTo>
                <a:pt x="165" y="22"/>
              </a:lnTo>
              <a:lnTo>
                <a:pt x="166" y="22"/>
              </a:lnTo>
              <a:lnTo>
                <a:pt x="166" y="22"/>
              </a:lnTo>
              <a:lnTo>
                <a:pt x="166" y="22"/>
              </a:lnTo>
              <a:lnTo>
                <a:pt x="166" y="22"/>
              </a:lnTo>
              <a:lnTo>
                <a:pt x="166" y="22"/>
              </a:lnTo>
              <a:lnTo>
                <a:pt x="166" y="22"/>
              </a:lnTo>
              <a:lnTo>
                <a:pt x="167" y="22"/>
              </a:lnTo>
              <a:lnTo>
                <a:pt x="167" y="23"/>
              </a:lnTo>
              <a:lnTo>
                <a:pt x="167" y="23"/>
              </a:lnTo>
              <a:lnTo>
                <a:pt x="167" y="23"/>
              </a:lnTo>
              <a:lnTo>
                <a:pt x="168" y="23"/>
              </a:lnTo>
              <a:lnTo>
                <a:pt x="168" y="23"/>
              </a:lnTo>
              <a:lnTo>
                <a:pt x="168" y="23"/>
              </a:lnTo>
              <a:lnTo>
                <a:pt x="168" y="24"/>
              </a:lnTo>
              <a:lnTo>
                <a:pt x="170" y="24"/>
              </a:lnTo>
              <a:lnTo>
                <a:pt x="170" y="24"/>
              </a:lnTo>
              <a:lnTo>
                <a:pt x="170" y="24"/>
              </a:lnTo>
              <a:lnTo>
                <a:pt x="170" y="25"/>
              </a:lnTo>
              <a:lnTo>
                <a:pt x="170" y="25"/>
              </a:lnTo>
              <a:lnTo>
                <a:pt x="170" y="25"/>
              </a:lnTo>
              <a:lnTo>
                <a:pt x="171" y="25"/>
              </a:lnTo>
              <a:lnTo>
                <a:pt x="171" y="25"/>
              </a:lnTo>
              <a:lnTo>
                <a:pt x="171" y="25"/>
              </a:lnTo>
              <a:lnTo>
                <a:pt x="171" y="25"/>
              </a:lnTo>
              <a:lnTo>
                <a:pt x="171" y="25"/>
              </a:lnTo>
              <a:lnTo>
                <a:pt x="171" y="26"/>
              </a:lnTo>
              <a:lnTo>
                <a:pt x="172" y="26"/>
              </a:lnTo>
              <a:lnTo>
                <a:pt x="172" y="26"/>
              </a:lnTo>
              <a:lnTo>
                <a:pt x="172" y="26"/>
              </a:lnTo>
              <a:lnTo>
                <a:pt x="172" y="26"/>
              </a:lnTo>
              <a:lnTo>
                <a:pt x="172" y="26"/>
              </a:lnTo>
              <a:lnTo>
                <a:pt x="172" y="27"/>
              </a:lnTo>
              <a:lnTo>
                <a:pt x="172" y="27"/>
              </a:lnTo>
              <a:lnTo>
                <a:pt x="172" y="27"/>
              </a:lnTo>
              <a:lnTo>
                <a:pt x="176" y="27"/>
              </a:lnTo>
              <a:lnTo>
                <a:pt x="176" y="28"/>
              </a:lnTo>
              <a:lnTo>
                <a:pt x="176" y="28"/>
              </a:lnTo>
              <a:lnTo>
                <a:pt x="176" y="28"/>
              </a:lnTo>
              <a:lnTo>
                <a:pt x="176" y="28"/>
              </a:lnTo>
              <a:lnTo>
                <a:pt x="176" y="29"/>
              </a:lnTo>
              <a:lnTo>
                <a:pt x="176" y="29"/>
              </a:lnTo>
              <a:lnTo>
                <a:pt x="176" y="30"/>
              </a:lnTo>
              <a:lnTo>
                <a:pt x="176" y="30"/>
              </a:lnTo>
              <a:lnTo>
                <a:pt x="176" y="32"/>
              </a:lnTo>
              <a:lnTo>
                <a:pt x="177" y="32"/>
              </a:lnTo>
              <a:lnTo>
                <a:pt x="177" y="32"/>
              </a:lnTo>
              <a:lnTo>
                <a:pt x="177" y="32"/>
              </a:lnTo>
              <a:lnTo>
                <a:pt x="177" y="32"/>
              </a:lnTo>
              <a:lnTo>
                <a:pt x="178" y="32"/>
              </a:lnTo>
              <a:lnTo>
                <a:pt x="178" y="33"/>
              </a:lnTo>
              <a:lnTo>
                <a:pt x="178" y="33"/>
              </a:lnTo>
              <a:lnTo>
                <a:pt x="178" y="33"/>
              </a:lnTo>
              <a:lnTo>
                <a:pt x="178" y="33"/>
              </a:lnTo>
              <a:lnTo>
                <a:pt x="178" y="35"/>
              </a:lnTo>
              <a:lnTo>
                <a:pt x="177" y="35"/>
              </a:lnTo>
              <a:lnTo>
                <a:pt x="177" y="35"/>
              </a:lnTo>
              <a:lnTo>
                <a:pt x="177" y="35"/>
              </a:lnTo>
              <a:lnTo>
                <a:pt x="176" y="35"/>
              </a:lnTo>
              <a:lnTo>
                <a:pt x="176" y="35"/>
              </a:lnTo>
              <a:lnTo>
                <a:pt x="175" y="35"/>
              </a:lnTo>
              <a:lnTo>
                <a:pt x="175" y="36"/>
              </a:lnTo>
              <a:lnTo>
                <a:pt x="175" y="36"/>
              </a:lnTo>
              <a:lnTo>
                <a:pt x="175" y="36"/>
              </a:lnTo>
              <a:lnTo>
                <a:pt x="174" y="36"/>
              </a:lnTo>
              <a:lnTo>
                <a:pt x="174" y="37"/>
              </a:lnTo>
              <a:lnTo>
                <a:pt x="174" y="37"/>
              </a:lnTo>
              <a:lnTo>
                <a:pt x="174" y="37"/>
              </a:lnTo>
              <a:lnTo>
                <a:pt x="173" y="37"/>
              </a:lnTo>
              <a:lnTo>
                <a:pt x="173" y="37"/>
              </a:lnTo>
              <a:lnTo>
                <a:pt x="172" y="37"/>
              </a:lnTo>
              <a:lnTo>
                <a:pt x="172" y="36"/>
              </a:lnTo>
              <a:lnTo>
                <a:pt x="172" y="36"/>
              </a:lnTo>
              <a:lnTo>
                <a:pt x="172" y="36"/>
              </a:lnTo>
              <a:lnTo>
                <a:pt x="171" y="36"/>
              </a:lnTo>
              <a:lnTo>
                <a:pt x="171" y="35"/>
              </a:lnTo>
              <a:lnTo>
                <a:pt x="171" y="35"/>
              </a:lnTo>
              <a:lnTo>
                <a:pt x="171" y="35"/>
              </a:lnTo>
              <a:lnTo>
                <a:pt x="170" y="35"/>
              </a:lnTo>
              <a:lnTo>
                <a:pt x="170" y="35"/>
              </a:lnTo>
              <a:lnTo>
                <a:pt x="170" y="35"/>
              </a:lnTo>
              <a:lnTo>
                <a:pt x="170" y="36"/>
              </a:lnTo>
              <a:lnTo>
                <a:pt x="170" y="36"/>
              </a:lnTo>
              <a:lnTo>
                <a:pt x="170" y="36"/>
              </a:lnTo>
              <a:lnTo>
                <a:pt x="170" y="36"/>
              </a:lnTo>
              <a:lnTo>
                <a:pt x="170" y="37"/>
              </a:lnTo>
              <a:lnTo>
                <a:pt x="169" y="37"/>
              </a:lnTo>
              <a:lnTo>
                <a:pt x="169" y="38"/>
              </a:lnTo>
              <a:lnTo>
                <a:pt x="169" y="38"/>
              </a:lnTo>
              <a:lnTo>
                <a:pt x="169" y="38"/>
              </a:lnTo>
              <a:lnTo>
                <a:pt x="169" y="38"/>
              </a:lnTo>
              <a:lnTo>
                <a:pt x="169" y="38"/>
              </a:lnTo>
              <a:lnTo>
                <a:pt x="168" y="38"/>
              </a:lnTo>
              <a:lnTo>
                <a:pt x="168" y="39"/>
              </a:lnTo>
              <a:lnTo>
                <a:pt x="168" y="39"/>
              </a:lnTo>
              <a:lnTo>
                <a:pt x="168" y="39"/>
              </a:lnTo>
              <a:lnTo>
                <a:pt x="168" y="39"/>
              </a:lnTo>
              <a:lnTo>
                <a:pt x="168" y="39"/>
              </a:lnTo>
              <a:lnTo>
                <a:pt x="167" y="39"/>
              </a:lnTo>
              <a:lnTo>
                <a:pt x="167" y="40"/>
              </a:lnTo>
              <a:lnTo>
                <a:pt x="167" y="40"/>
              </a:lnTo>
              <a:lnTo>
                <a:pt x="167" y="40"/>
              </a:lnTo>
              <a:lnTo>
                <a:pt x="167" y="40"/>
              </a:lnTo>
              <a:lnTo>
                <a:pt x="167" y="40"/>
              </a:lnTo>
              <a:lnTo>
                <a:pt x="167" y="40"/>
              </a:lnTo>
              <a:lnTo>
                <a:pt x="167" y="41"/>
              </a:lnTo>
              <a:lnTo>
                <a:pt x="166" y="41"/>
              </a:lnTo>
              <a:lnTo>
                <a:pt x="166" y="42"/>
              </a:lnTo>
              <a:lnTo>
                <a:pt x="166" y="42"/>
              </a:lnTo>
              <a:lnTo>
                <a:pt x="166" y="42"/>
              </a:lnTo>
              <a:lnTo>
                <a:pt x="166" y="42"/>
              </a:lnTo>
              <a:lnTo>
                <a:pt x="166" y="43"/>
              </a:lnTo>
              <a:lnTo>
                <a:pt x="165" y="43"/>
              </a:lnTo>
              <a:lnTo>
                <a:pt x="165" y="43"/>
              </a:lnTo>
              <a:lnTo>
                <a:pt x="165" y="43"/>
              </a:lnTo>
              <a:lnTo>
                <a:pt x="165" y="43"/>
              </a:lnTo>
              <a:lnTo>
                <a:pt x="165" y="43"/>
              </a:lnTo>
              <a:lnTo>
                <a:pt x="165" y="44"/>
              </a:lnTo>
              <a:lnTo>
                <a:pt x="165" y="44"/>
              </a:lnTo>
              <a:lnTo>
                <a:pt x="165" y="45"/>
              </a:lnTo>
              <a:lnTo>
                <a:pt x="165" y="45"/>
              </a:lnTo>
              <a:lnTo>
                <a:pt x="165" y="45"/>
              </a:lnTo>
              <a:lnTo>
                <a:pt x="165" y="45"/>
              </a:lnTo>
              <a:lnTo>
                <a:pt x="165" y="46"/>
              </a:lnTo>
              <a:lnTo>
                <a:pt x="165" y="46"/>
              </a:lnTo>
              <a:lnTo>
                <a:pt x="165" y="46"/>
              </a:lnTo>
              <a:lnTo>
                <a:pt x="165" y="46"/>
              </a:lnTo>
              <a:lnTo>
                <a:pt x="165" y="46"/>
              </a:lnTo>
              <a:lnTo>
                <a:pt x="164" y="46"/>
              </a:lnTo>
              <a:lnTo>
                <a:pt x="164" y="46"/>
              </a:lnTo>
              <a:lnTo>
                <a:pt x="164" y="46"/>
              </a:lnTo>
              <a:lnTo>
                <a:pt x="164" y="47"/>
              </a:lnTo>
              <a:lnTo>
                <a:pt x="164" y="47"/>
              </a:lnTo>
              <a:lnTo>
                <a:pt x="164" y="47"/>
              </a:lnTo>
              <a:lnTo>
                <a:pt x="163" y="47"/>
              </a:lnTo>
              <a:lnTo>
                <a:pt x="163" y="47"/>
              </a:lnTo>
              <a:lnTo>
                <a:pt x="163" y="47"/>
              </a:lnTo>
              <a:lnTo>
                <a:pt x="163" y="47"/>
              </a:lnTo>
              <a:lnTo>
                <a:pt x="163" y="47"/>
              </a:lnTo>
              <a:lnTo>
                <a:pt x="163" y="47"/>
              </a:lnTo>
              <a:lnTo>
                <a:pt x="163" y="47"/>
              </a:lnTo>
              <a:lnTo>
                <a:pt x="163" y="48"/>
              </a:lnTo>
              <a:lnTo>
                <a:pt x="162" y="48"/>
              </a:lnTo>
              <a:lnTo>
                <a:pt x="162" y="48"/>
              </a:lnTo>
              <a:lnTo>
                <a:pt x="162" y="48"/>
              </a:lnTo>
              <a:lnTo>
                <a:pt x="162" y="48"/>
              </a:lnTo>
              <a:lnTo>
                <a:pt x="161" y="48"/>
              </a:lnTo>
              <a:lnTo>
                <a:pt x="161" y="49"/>
              </a:lnTo>
              <a:lnTo>
                <a:pt x="160" y="49"/>
              </a:lnTo>
              <a:lnTo>
                <a:pt x="160" y="49"/>
              </a:lnTo>
              <a:lnTo>
                <a:pt x="159" y="49"/>
              </a:lnTo>
              <a:lnTo>
                <a:pt x="159" y="49"/>
              </a:lnTo>
              <a:lnTo>
                <a:pt x="158" y="49"/>
              </a:lnTo>
              <a:lnTo>
                <a:pt x="158" y="50"/>
              </a:lnTo>
              <a:lnTo>
                <a:pt x="158" y="50"/>
              </a:lnTo>
              <a:lnTo>
                <a:pt x="158" y="50"/>
              </a:lnTo>
              <a:lnTo>
                <a:pt x="157" y="50"/>
              </a:lnTo>
              <a:lnTo>
                <a:pt x="157" y="51"/>
              </a:lnTo>
              <a:lnTo>
                <a:pt x="157" y="51"/>
              </a:lnTo>
              <a:lnTo>
                <a:pt x="157" y="52"/>
              </a:lnTo>
              <a:lnTo>
                <a:pt x="157" y="52"/>
              </a:lnTo>
              <a:lnTo>
                <a:pt x="157" y="52"/>
              </a:lnTo>
              <a:lnTo>
                <a:pt x="156" y="52"/>
              </a:lnTo>
              <a:lnTo>
                <a:pt x="156" y="52"/>
              </a:lnTo>
              <a:lnTo>
                <a:pt x="155" y="52"/>
              </a:lnTo>
              <a:lnTo>
                <a:pt x="155" y="53"/>
              </a:lnTo>
              <a:lnTo>
                <a:pt x="155" y="53"/>
              </a:lnTo>
              <a:lnTo>
                <a:pt x="155" y="53"/>
              </a:lnTo>
              <a:lnTo>
                <a:pt x="154" y="53"/>
              </a:lnTo>
              <a:lnTo>
                <a:pt x="154" y="53"/>
              </a:lnTo>
              <a:lnTo>
                <a:pt x="153" y="53"/>
              </a:lnTo>
              <a:lnTo>
                <a:pt x="153" y="53"/>
              </a:lnTo>
              <a:lnTo>
                <a:pt x="153" y="53"/>
              </a:lnTo>
              <a:lnTo>
                <a:pt x="153" y="53"/>
              </a:lnTo>
              <a:lnTo>
                <a:pt x="152" y="53"/>
              </a:lnTo>
              <a:lnTo>
                <a:pt x="152" y="53"/>
              </a:lnTo>
              <a:lnTo>
                <a:pt x="152" y="53"/>
              </a:lnTo>
              <a:lnTo>
                <a:pt x="152" y="53"/>
              </a:lnTo>
              <a:lnTo>
                <a:pt x="151" y="53"/>
              </a:lnTo>
              <a:lnTo>
                <a:pt x="151" y="53"/>
              </a:lnTo>
              <a:lnTo>
                <a:pt x="150" y="53"/>
              </a:lnTo>
              <a:lnTo>
                <a:pt x="150" y="54"/>
              </a:lnTo>
              <a:lnTo>
                <a:pt x="150" y="54"/>
              </a:lnTo>
              <a:lnTo>
                <a:pt x="150" y="54"/>
              </a:lnTo>
              <a:lnTo>
                <a:pt x="150" y="54"/>
              </a:lnTo>
              <a:lnTo>
                <a:pt x="150" y="54"/>
              </a:lnTo>
              <a:lnTo>
                <a:pt x="149" y="54"/>
              </a:lnTo>
              <a:lnTo>
                <a:pt x="149" y="54"/>
              </a:lnTo>
              <a:lnTo>
                <a:pt x="149" y="54"/>
              </a:lnTo>
              <a:lnTo>
                <a:pt x="149" y="55"/>
              </a:lnTo>
              <a:lnTo>
                <a:pt x="149" y="55"/>
              </a:lnTo>
              <a:lnTo>
                <a:pt x="149" y="55"/>
              </a:lnTo>
              <a:lnTo>
                <a:pt x="148" y="55"/>
              </a:lnTo>
              <a:lnTo>
                <a:pt x="148" y="55"/>
              </a:lnTo>
              <a:lnTo>
                <a:pt x="148" y="55"/>
              </a:lnTo>
              <a:lnTo>
                <a:pt x="148" y="55"/>
              </a:lnTo>
              <a:lnTo>
                <a:pt x="148" y="55"/>
              </a:lnTo>
              <a:lnTo>
                <a:pt x="148" y="56"/>
              </a:lnTo>
              <a:lnTo>
                <a:pt x="147" y="56"/>
              </a:lnTo>
              <a:lnTo>
                <a:pt x="147" y="56"/>
              </a:lnTo>
              <a:lnTo>
                <a:pt x="147" y="56"/>
              </a:lnTo>
              <a:lnTo>
                <a:pt x="147" y="56"/>
              </a:lnTo>
              <a:lnTo>
                <a:pt x="147" y="56"/>
              </a:lnTo>
              <a:lnTo>
                <a:pt x="147" y="57"/>
              </a:lnTo>
              <a:lnTo>
                <a:pt x="147" y="57"/>
              </a:lnTo>
              <a:lnTo>
                <a:pt x="147" y="58"/>
              </a:lnTo>
              <a:lnTo>
                <a:pt x="146" y="58"/>
              </a:lnTo>
              <a:lnTo>
                <a:pt x="146" y="58"/>
              </a:lnTo>
              <a:lnTo>
                <a:pt x="145" y="58"/>
              </a:lnTo>
              <a:lnTo>
                <a:pt x="145" y="58"/>
              </a:lnTo>
              <a:lnTo>
                <a:pt x="144" y="58"/>
              </a:lnTo>
              <a:lnTo>
                <a:pt x="144" y="58"/>
              </a:lnTo>
              <a:lnTo>
                <a:pt x="143" y="58"/>
              </a:lnTo>
              <a:lnTo>
                <a:pt x="143" y="58"/>
              </a:lnTo>
              <a:lnTo>
                <a:pt x="143" y="58"/>
              </a:lnTo>
              <a:lnTo>
                <a:pt x="143" y="59"/>
              </a:lnTo>
              <a:lnTo>
                <a:pt x="143" y="59"/>
              </a:lnTo>
              <a:lnTo>
                <a:pt x="143" y="59"/>
              </a:lnTo>
              <a:lnTo>
                <a:pt x="143" y="59"/>
              </a:lnTo>
              <a:lnTo>
                <a:pt x="143" y="59"/>
              </a:lnTo>
              <a:lnTo>
                <a:pt x="142" y="59"/>
              </a:lnTo>
              <a:lnTo>
                <a:pt x="142" y="59"/>
              </a:lnTo>
              <a:lnTo>
                <a:pt x="142" y="59"/>
              </a:lnTo>
              <a:lnTo>
                <a:pt x="142" y="60"/>
              </a:lnTo>
              <a:lnTo>
                <a:pt x="142" y="60"/>
              </a:lnTo>
              <a:lnTo>
                <a:pt x="142" y="60"/>
              </a:lnTo>
              <a:lnTo>
                <a:pt x="141" y="60"/>
              </a:lnTo>
              <a:lnTo>
                <a:pt x="141" y="60"/>
              </a:lnTo>
              <a:lnTo>
                <a:pt x="141" y="60"/>
              </a:lnTo>
              <a:lnTo>
                <a:pt x="141" y="60"/>
              </a:lnTo>
              <a:lnTo>
                <a:pt x="141" y="60"/>
              </a:lnTo>
              <a:lnTo>
                <a:pt x="141" y="61"/>
              </a:lnTo>
              <a:lnTo>
                <a:pt x="141" y="61"/>
              </a:lnTo>
              <a:lnTo>
                <a:pt x="141" y="61"/>
              </a:lnTo>
              <a:lnTo>
                <a:pt x="140" y="61"/>
              </a:lnTo>
              <a:lnTo>
                <a:pt x="140" y="61"/>
              </a:lnTo>
              <a:lnTo>
                <a:pt x="140" y="61"/>
              </a:lnTo>
              <a:lnTo>
                <a:pt x="140" y="61"/>
              </a:lnTo>
              <a:lnTo>
                <a:pt x="140" y="61"/>
              </a:lnTo>
              <a:lnTo>
                <a:pt x="140" y="62"/>
              </a:lnTo>
              <a:lnTo>
                <a:pt x="140" y="62"/>
              </a:lnTo>
              <a:lnTo>
                <a:pt x="140" y="62"/>
              </a:lnTo>
              <a:lnTo>
                <a:pt x="139" y="62"/>
              </a:lnTo>
              <a:lnTo>
                <a:pt x="139" y="62"/>
              </a:lnTo>
              <a:lnTo>
                <a:pt x="139" y="62"/>
              </a:lnTo>
              <a:lnTo>
                <a:pt x="139" y="63"/>
              </a:lnTo>
              <a:lnTo>
                <a:pt x="139" y="63"/>
              </a:lnTo>
              <a:lnTo>
                <a:pt x="139" y="63"/>
              </a:lnTo>
              <a:lnTo>
                <a:pt x="138" y="63"/>
              </a:lnTo>
              <a:lnTo>
                <a:pt x="138" y="63"/>
              </a:lnTo>
              <a:lnTo>
                <a:pt x="138" y="63"/>
              </a:lnTo>
              <a:lnTo>
                <a:pt x="138" y="64"/>
              </a:lnTo>
              <a:lnTo>
                <a:pt x="138" y="64"/>
              </a:lnTo>
              <a:lnTo>
                <a:pt x="138" y="64"/>
              </a:lnTo>
              <a:lnTo>
                <a:pt x="137" y="64"/>
              </a:lnTo>
              <a:lnTo>
                <a:pt x="137" y="64"/>
              </a:lnTo>
              <a:lnTo>
                <a:pt x="137" y="64"/>
              </a:lnTo>
              <a:lnTo>
                <a:pt x="137" y="64"/>
              </a:lnTo>
              <a:lnTo>
                <a:pt x="136" y="64"/>
              </a:lnTo>
              <a:lnTo>
                <a:pt x="136" y="65"/>
              </a:lnTo>
              <a:lnTo>
                <a:pt x="136" y="65"/>
              </a:lnTo>
              <a:lnTo>
                <a:pt x="136" y="65"/>
              </a:lnTo>
              <a:lnTo>
                <a:pt x="135" y="65"/>
              </a:lnTo>
              <a:lnTo>
                <a:pt x="135" y="65"/>
              </a:lnTo>
              <a:lnTo>
                <a:pt x="135" y="65"/>
              </a:lnTo>
              <a:lnTo>
                <a:pt x="135" y="65"/>
              </a:lnTo>
              <a:lnTo>
                <a:pt x="134" y="65"/>
              </a:lnTo>
              <a:lnTo>
                <a:pt x="134" y="66"/>
              </a:lnTo>
              <a:lnTo>
                <a:pt x="134" y="66"/>
              </a:lnTo>
              <a:lnTo>
                <a:pt x="134" y="66"/>
              </a:lnTo>
              <a:lnTo>
                <a:pt x="132" y="66"/>
              </a:lnTo>
              <a:lnTo>
                <a:pt x="132" y="66"/>
              </a:lnTo>
              <a:lnTo>
                <a:pt x="131" y="66"/>
              </a:lnTo>
              <a:lnTo>
                <a:pt x="131" y="66"/>
              </a:lnTo>
              <a:lnTo>
                <a:pt x="131" y="66"/>
              </a:lnTo>
              <a:lnTo>
                <a:pt x="131" y="67"/>
              </a:lnTo>
              <a:lnTo>
                <a:pt x="130" y="67"/>
              </a:lnTo>
              <a:lnTo>
                <a:pt x="130" y="67"/>
              </a:lnTo>
              <a:lnTo>
                <a:pt x="130" y="67"/>
              </a:lnTo>
              <a:lnTo>
                <a:pt x="130" y="68"/>
              </a:lnTo>
              <a:lnTo>
                <a:pt x="130" y="68"/>
              </a:lnTo>
              <a:lnTo>
                <a:pt x="130" y="69"/>
              </a:lnTo>
              <a:lnTo>
                <a:pt x="130" y="69"/>
              </a:lnTo>
              <a:lnTo>
                <a:pt x="130" y="69"/>
              </a:lnTo>
              <a:lnTo>
                <a:pt x="129" y="69"/>
              </a:lnTo>
              <a:lnTo>
                <a:pt x="129" y="70"/>
              </a:lnTo>
              <a:lnTo>
                <a:pt x="129" y="70"/>
              </a:lnTo>
              <a:lnTo>
                <a:pt x="129" y="70"/>
              </a:lnTo>
              <a:lnTo>
                <a:pt x="129" y="70"/>
              </a:lnTo>
              <a:lnTo>
                <a:pt x="129" y="70"/>
              </a:lnTo>
              <a:lnTo>
                <a:pt x="128" y="70"/>
              </a:lnTo>
              <a:lnTo>
                <a:pt x="128" y="70"/>
              </a:lnTo>
              <a:lnTo>
                <a:pt x="128" y="70"/>
              </a:lnTo>
              <a:lnTo>
                <a:pt x="128" y="71"/>
              </a:lnTo>
              <a:lnTo>
                <a:pt x="128" y="71"/>
              </a:lnTo>
              <a:lnTo>
                <a:pt x="128" y="71"/>
              </a:lnTo>
              <a:lnTo>
                <a:pt x="127" y="71"/>
              </a:lnTo>
              <a:lnTo>
                <a:pt x="127" y="71"/>
              </a:lnTo>
              <a:lnTo>
                <a:pt x="127" y="71"/>
              </a:lnTo>
              <a:lnTo>
                <a:pt x="127" y="71"/>
              </a:lnTo>
              <a:lnTo>
                <a:pt x="126" y="71"/>
              </a:lnTo>
              <a:lnTo>
                <a:pt x="126" y="72"/>
              </a:lnTo>
              <a:lnTo>
                <a:pt x="125" y="72"/>
              </a:lnTo>
              <a:lnTo>
                <a:pt x="125" y="72"/>
              </a:lnTo>
              <a:lnTo>
                <a:pt x="124" y="72"/>
              </a:lnTo>
              <a:lnTo>
                <a:pt x="124" y="72"/>
              </a:lnTo>
              <a:lnTo>
                <a:pt x="124" y="72"/>
              </a:lnTo>
              <a:lnTo>
                <a:pt x="124" y="72"/>
              </a:lnTo>
              <a:lnTo>
                <a:pt x="124" y="72"/>
              </a:lnTo>
              <a:lnTo>
                <a:pt x="124" y="73"/>
              </a:lnTo>
              <a:lnTo>
                <a:pt x="124" y="73"/>
              </a:lnTo>
              <a:lnTo>
                <a:pt x="124" y="73"/>
              </a:lnTo>
              <a:lnTo>
                <a:pt x="123" y="73"/>
              </a:lnTo>
              <a:lnTo>
                <a:pt x="123" y="73"/>
              </a:lnTo>
              <a:lnTo>
                <a:pt x="123" y="73"/>
              </a:lnTo>
              <a:lnTo>
                <a:pt x="123" y="74"/>
              </a:lnTo>
              <a:lnTo>
                <a:pt x="122" y="74"/>
              </a:lnTo>
              <a:lnTo>
                <a:pt x="122" y="74"/>
              </a:lnTo>
              <a:lnTo>
                <a:pt x="122" y="74"/>
              </a:lnTo>
              <a:lnTo>
                <a:pt x="122" y="74"/>
              </a:lnTo>
              <a:lnTo>
                <a:pt x="121" y="74"/>
              </a:lnTo>
              <a:lnTo>
                <a:pt x="121" y="74"/>
              </a:lnTo>
              <a:lnTo>
                <a:pt x="120" y="74"/>
              </a:lnTo>
              <a:lnTo>
                <a:pt x="120" y="75"/>
              </a:lnTo>
              <a:lnTo>
                <a:pt x="119" y="75"/>
              </a:lnTo>
              <a:lnTo>
                <a:pt x="119" y="75"/>
              </a:lnTo>
              <a:lnTo>
                <a:pt x="119" y="75"/>
              </a:lnTo>
              <a:lnTo>
                <a:pt x="119" y="75"/>
              </a:lnTo>
              <a:lnTo>
                <a:pt x="118" y="75"/>
              </a:lnTo>
              <a:lnTo>
                <a:pt x="118" y="75"/>
              </a:lnTo>
              <a:lnTo>
                <a:pt x="118" y="75"/>
              </a:lnTo>
              <a:lnTo>
                <a:pt x="118" y="76"/>
              </a:lnTo>
              <a:lnTo>
                <a:pt x="118" y="76"/>
              </a:lnTo>
              <a:lnTo>
                <a:pt x="118" y="76"/>
              </a:lnTo>
              <a:lnTo>
                <a:pt x="117" y="76"/>
              </a:lnTo>
              <a:lnTo>
                <a:pt x="117" y="77"/>
              </a:lnTo>
              <a:lnTo>
                <a:pt x="117" y="77"/>
              </a:lnTo>
              <a:lnTo>
                <a:pt x="117" y="77"/>
              </a:lnTo>
              <a:lnTo>
                <a:pt x="116" y="77"/>
              </a:lnTo>
              <a:lnTo>
                <a:pt x="116" y="78"/>
              </a:lnTo>
              <a:lnTo>
                <a:pt x="115" y="78"/>
              </a:lnTo>
              <a:lnTo>
                <a:pt x="115" y="78"/>
              </a:lnTo>
              <a:lnTo>
                <a:pt x="115" y="78"/>
              </a:lnTo>
              <a:lnTo>
                <a:pt x="115" y="78"/>
              </a:lnTo>
              <a:lnTo>
                <a:pt x="115" y="78"/>
              </a:lnTo>
              <a:lnTo>
                <a:pt x="115" y="80"/>
              </a:lnTo>
              <a:lnTo>
                <a:pt x="115" y="80"/>
              </a:lnTo>
              <a:lnTo>
                <a:pt x="115" y="80"/>
              </a:lnTo>
              <a:lnTo>
                <a:pt x="115" y="80"/>
              </a:lnTo>
              <a:lnTo>
                <a:pt x="115" y="81"/>
              </a:lnTo>
              <a:lnTo>
                <a:pt x="114" y="81"/>
              </a:lnTo>
              <a:lnTo>
                <a:pt x="114" y="81"/>
              </a:lnTo>
              <a:lnTo>
                <a:pt x="114" y="81"/>
              </a:lnTo>
              <a:lnTo>
                <a:pt x="114" y="81"/>
              </a:lnTo>
              <a:lnTo>
                <a:pt x="113" y="81"/>
              </a:lnTo>
              <a:lnTo>
                <a:pt x="113" y="81"/>
              </a:lnTo>
              <a:lnTo>
                <a:pt x="113" y="81"/>
              </a:lnTo>
              <a:lnTo>
                <a:pt x="113" y="82"/>
              </a:lnTo>
              <a:lnTo>
                <a:pt x="112" y="82"/>
              </a:lnTo>
              <a:lnTo>
                <a:pt x="112" y="82"/>
              </a:lnTo>
              <a:lnTo>
                <a:pt x="111" y="82"/>
              </a:lnTo>
              <a:lnTo>
                <a:pt x="111" y="82"/>
              </a:lnTo>
              <a:lnTo>
                <a:pt x="111" y="82"/>
              </a:lnTo>
              <a:lnTo>
                <a:pt x="111" y="83"/>
              </a:lnTo>
              <a:lnTo>
                <a:pt x="111" y="83"/>
              </a:lnTo>
              <a:lnTo>
                <a:pt x="111" y="83"/>
              </a:lnTo>
              <a:lnTo>
                <a:pt x="111" y="83"/>
              </a:lnTo>
              <a:lnTo>
                <a:pt x="111" y="84"/>
              </a:lnTo>
              <a:lnTo>
                <a:pt x="110" y="84"/>
              </a:lnTo>
              <a:lnTo>
                <a:pt x="110" y="85"/>
              </a:lnTo>
              <a:lnTo>
                <a:pt x="110" y="85"/>
              </a:lnTo>
              <a:lnTo>
                <a:pt x="110" y="85"/>
              </a:lnTo>
              <a:lnTo>
                <a:pt x="109" y="85"/>
              </a:lnTo>
              <a:lnTo>
                <a:pt x="109" y="85"/>
              </a:lnTo>
              <a:lnTo>
                <a:pt x="109" y="85"/>
              </a:lnTo>
              <a:lnTo>
                <a:pt x="109" y="86"/>
              </a:lnTo>
              <a:lnTo>
                <a:pt x="107" y="86"/>
              </a:lnTo>
              <a:lnTo>
                <a:pt x="107" y="86"/>
              </a:lnTo>
              <a:lnTo>
                <a:pt x="107" y="86"/>
              </a:lnTo>
              <a:lnTo>
                <a:pt x="107" y="86"/>
              </a:lnTo>
              <a:lnTo>
                <a:pt x="105" y="86"/>
              </a:lnTo>
              <a:lnTo>
                <a:pt x="105" y="86"/>
              </a:lnTo>
              <a:lnTo>
                <a:pt x="104" y="86"/>
              </a:lnTo>
              <a:lnTo>
                <a:pt x="104" y="86"/>
              </a:lnTo>
              <a:lnTo>
                <a:pt x="104" y="86"/>
              </a:lnTo>
              <a:lnTo>
                <a:pt x="104" y="86"/>
              </a:lnTo>
              <a:lnTo>
                <a:pt x="103" y="86"/>
              </a:lnTo>
              <a:lnTo>
                <a:pt x="103" y="87"/>
              </a:lnTo>
              <a:lnTo>
                <a:pt x="100" y="87"/>
              </a:lnTo>
              <a:lnTo>
                <a:pt x="100" y="87"/>
              </a:lnTo>
              <a:lnTo>
                <a:pt x="100" y="87"/>
              </a:lnTo>
              <a:lnTo>
                <a:pt x="100" y="88"/>
              </a:lnTo>
              <a:lnTo>
                <a:pt x="99" y="88"/>
              </a:lnTo>
              <a:lnTo>
                <a:pt x="99" y="88"/>
              </a:lnTo>
              <a:lnTo>
                <a:pt x="98" y="88"/>
              </a:lnTo>
              <a:lnTo>
                <a:pt x="98" y="88"/>
              </a:lnTo>
              <a:lnTo>
                <a:pt x="96" y="88"/>
              </a:lnTo>
              <a:lnTo>
                <a:pt x="96" y="89"/>
              </a:lnTo>
              <a:lnTo>
                <a:pt x="96" y="89"/>
              </a:lnTo>
              <a:lnTo>
                <a:pt x="96" y="89"/>
              </a:lnTo>
              <a:lnTo>
                <a:pt x="96" y="89"/>
              </a:lnTo>
              <a:lnTo>
                <a:pt x="96" y="90"/>
              </a:lnTo>
              <a:lnTo>
                <a:pt x="96" y="90"/>
              </a:lnTo>
              <a:lnTo>
                <a:pt x="96" y="92"/>
              </a:lnTo>
              <a:lnTo>
                <a:pt x="96" y="92"/>
              </a:lnTo>
              <a:lnTo>
                <a:pt x="96" y="92"/>
              </a:lnTo>
              <a:lnTo>
                <a:pt x="97" y="92"/>
              </a:lnTo>
              <a:lnTo>
                <a:pt x="97" y="92"/>
              </a:lnTo>
              <a:lnTo>
                <a:pt x="97" y="92"/>
              </a:lnTo>
              <a:lnTo>
                <a:pt x="97" y="93"/>
              </a:lnTo>
              <a:lnTo>
                <a:pt x="97" y="93"/>
              </a:lnTo>
              <a:lnTo>
                <a:pt x="97" y="93"/>
              </a:lnTo>
              <a:lnTo>
                <a:pt x="97" y="93"/>
              </a:lnTo>
              <a:lnTo>
                <a:pt x="97" y="94"/>
              </a:lnTo>
              <a:lnTo>
                <a:pt x="97" y="94"/>
              </a:lnTo>
              <a:lnTo>
                <a:pt x="97" y="95"/>
              </a:lnTo>
              <a:lnTo>
                <a:pt x="96" y="95"/>
              </a:lnTo>
              <a:lnTo>
                <a:pt x="96" y="96"/>
              </a:lnTo>
              <a:lnTo>
                <a:pt x="96" y="96"/>
              </a:lnTo>
              <a:lnTo>
                <a:pt x="96" y="97"/>
              </a:lnTo>
              <a:lnTo>
                <a:pt x="96" y="97"/>
              </a:lnTo>
              <a:lnTo>
                <a:pt x="96" y="97"/>
              </a:lnTo>
              <a:lnTo>
                <a:pt x="95" y="97"/>
              </a:lnTo>
              <a:lnTo>
                <a:pt x="95" y="98"/>
              </a:lnTo>
              <a:lnTo>
                <a:pt x="95" y="98"/>
              </a:lnTo>
              <a:lnTo>
                <a:pt x="95" y="98"/>
              </a:lnTo>
              <a:lnTo>
                <a:pt x="95" y="98"/>
              </a:lnTo>
              <a:lnTo>
                <a:pt x="95" y="99"/>
              </a:lnTo>
              <a:lnTo>
                <a:pt x="95" y="99"/>
              </a:lnTo>
              <a:lnTo>
                <a:pt x="95" y="99"/>
              </a:lnTo>
              <a:lnTo>
                <a:pt x="94" y="99"/>
              </a:lnTo>
              <a:lnTo>
                <a:pt x="94" y="99"/>
              </a:lnTo>
              <a:lnTo>
                <a:pt x="93" y="99"/>
              </a:lnTo>
              <a:lnTo>
                <a:pt x="93" y="99"/>
              </a:lnTo>
              <a:lnTo>
                <a:pt x="92" y="99"/>
              </a:lnTo>
              <a:lnTo>
                <a:pt x="92" y="99"/>
              </a:lnTo>
              <a:lnTo>
                <a:pt x="90" y="99"/>
              </a:lnTo>
              <a:lnTo>
                <a:pt x="90" y="99"/>
              </a:lnTo>
              <a:lnTo>
                <a:pt x="90" y="99"/>
              </a:lnTo>
              <a:lnTo>
                <a:pt x="90" y="98"/>
              </a:lnTo>
              <a:lnTo>
                <a:pt x="89" y="98"/>
              </a:lnTo>
              <a:lnTo>
                <a:pt x="89" y="98"/>
              </a:lnTo>
              <a:lnTo>
                <a:pt x="89" y="98"/>
              </a:lnTo>
              <a:lnTo>
                <a:pt x="89" y="98"/>
              </a:lnTo>
              <a:lnTo>
                <a:pt x="88" y="98"/>
              </a:lnTo>
              <a:lnTo>
                <a:pt x="88" y="98"/>
              </a:lnTo>
              <a:lnTo>
                <a:pt x="87" y="98"/>
              </a:lnTo>
              <a:lnTo>
                <a:pt x="87" y="98"/>
              </a:lnTo>
              <a:lnTo>
                <a:pt x="87" y="98"/>
              </a:lnTo>
              <a:lnTo>
                <a:pt x="87" y="98"/>
              </a:lnTo>
              <a:lnTo>
                <a:pt x="86" y="98"/>
              </a:lnTo>
              <a:lnTo>
                <a:pt x="86" y="98"/>
              </a:lnTo>
              <a:lnTo>
                <a:pt x="85" y="98"/>
              </a:lnTo>
              <a:lnTo>
                <a:pt x="85" y="98"/>
              </a:lnTo>
              <a:lnTo>
                <a:pt x="84" y="98"/>
              </a:lnTo>
              <a:lnTo>
                <a:pt x="84" y="99"/>
              </a:lnTo>
              <a:lnTo>
                <a:pt x="84" y="99"/>
              </a:lnTo>
              <a:lnTo>
                <a:pt x="84" y="99"/>
              </a:lnTo>
              <a:lnTo>
                <a:pt x="83" y="99"/>
              </a:lnTo>
              <a:lnTo>
                <a:pt x="83" y="100"/>
              </a:lnTo>
              <a:lnTo>
                <a:pt x="83" y="100"/>
              </a:lnTo>
              <a:lnTo>
                <a:pt x="83" y="100"/>
              </a:lnTo>
              <a:lnTo>
                <a:pt x="81" y="100"/>
              </a:lnTo>
              <a:lnTo>
                <a:pt x="81" y="100"/>
              </a:lnTo>
              <a:lnTo>
                <a:pt x="80" y="100"/>
              </a:lnTo>
              <a:lnTo>
                <a:pt x="80" y="100"/>
              </a:lnTo>
              <a:lnTo>
                <a:pt x="78" y="100"/>
              </a:lnTo>
              <a:lnTo>
                <a:pt x="78" y="101"/>
              </a:lnTo>
              <a:lnTo>
                <a:pt x="78" y="101"/>
              </a:lnTo>
              <a:lnTo>
                <a:pt x="78" y="101"/>
              </a:lnTo>
              <a:lnTo>
                <a:pt x="75" y="101"/>
              </a:lnTo>
              <a:lnTo>
                <a:pt x="75" y="101"/>
              </a:lnTo>
              <a:lnTo>
                <a:pt x="74" y="101"/>
              </a:lnTo>
              <a:lnTo>
                <a:pt x="74" y="101"/>
              </a:lnTo>
              <a:lnTo>
                <a:pt x="74" y="101"/>
              </a:lnTo>
              <a:lnTo>
                <a:pt x="74" y="102"/>
              </a:lnTo>
              <a:lnTo>
                <a:pt x="73" y="102"/>
              </a:lnTo>
              <a:lnTo>
                <a:pt x="73" y="101"/>
              </a:lnTo>
              <a:lnTo>
                <a:pt x="72" y="101"/>
              </a:lnTo>
              <a:lnTo>
                <a:pt x="72" y="101"/>
              </a:lnTo>
              <a:lnTo>
                <a:pt x="71" y="101"/>
              </a:lnTo>
              <a:lnTo>
                <a:pt x="71" y="101"/>
              </a:lnTo>
              <a:lnTo>
                <a:pt x="70" y="101"/>
              </a:lnTo>
              <a:lnTo>
                <a:pt x="70" y="101"/>
              </a:lnTo>
              <a:lnTo>
                <a:pt x="70" y="101"/>
              </a:lnTo>
              <a:lnTo>
                <a:pt x="70" y="101"/>
              </a:lnTo>
              <a:lnTo>
                <a:pt x="70" y="101"/>
              </a:lnTo>
              <a:lnTo>
                <a:pt x="70" y="101"/>
              </a:lnTo>
              <a:lnTo>
                <a:pt x="69" y="101"/>
              </a:lnTo>
              <a:lnTo>
                <a:pt x="69" y="101"/>
              </a:lnTo>
              <a:lnTo>
                <a:pt x="65" y="101"/>
              </a:lnTo>
              <a:lnTo>
                <a:pt x="65" y="101"/>
              </a:lnTo>
              <a:lnTo>
                <a:pt x="64" y="101"/>
              </a:lnTo>
              <a:lnTo>
                <a:pt x="64" y="102"/>
              </a:lnTo>
              <a:lnTo>
                <a:pt x="64" y="102"/>
              </a:lnTo>
              <a:lnTo>
                <a:pt x="64" y="102"/>
              </a:lnTo>
              <a:lnTo>
                <a:pt x="63" y="102"/>
              </a:lnTo>
              <a:lnTo>
                <a:pt x="63" y="102"/>
              </a:lnTo>
              <a:lnTo>
                <a:pt x="63" y="102"/>
              </a:lnTo>
              <a:lnTo>
                <a:pt x="63" y="102"/>
              </a:lnTo>
              <a:lnTo>
                <a:pt x="62" y="102"/>
              </a:lnTo>
              <a:lnTo>
                <a:pt x="62" y="103"/>
              </a:lnTo>
              <a:lnTo>
                <a:pt x="61" y="103"/>
              </a:lnTo>
              <a:lnTo>
                <a:pt x="61" y="103"/>
              </a:lnTo>
              <a:lnTo>
                <a:pt x="61" y="103"/>
              </a:lnTo>
              <a:lnTo>
                <a:pt x="61" y="103"/>
              </a:lnTo>
              <a:lnTo>
                <a:pt x="60" y="103"/>
              </a:lnTo>
              <a:lnTo>
                <a:pt x="60" y="103"/>
              </a:lnTo>
              <a:lnTo>
                <a:pt x="59" y="103"/>
              </a:lnTo>
              <a:lnTo>
                <a:pt x="59" y="103"/>
              </a:lnTo>
              <a:lnTo>
                <a:pt x="58" y="103"/>
              </a:lnTo>
              <a:lnTo>
                <a:pt x="58" y="103"/>
              </a:lnTo>
              <a:lnTo>
                <a:pt x="58" y="103"/>
              </a:lnTo>
              <a:lnTo>
                <a:pt x="58" y="103"/>
              </a:lnTo>
              <a:lnTo>
                <a:pt x="56" y="103"/>
              </a:lnTo>
              <a:lnTo>
                <a:pt x="56" y="104"/>
              </a:lnTo>
              <a:lnTo>
                <a:pt x="56" y="104"/>
              </a:lnTo>
              <a:lnTo>
                <a:pt x="56" y="104"/>
              </a:lnTo>
              <a:lnTo>
                <a:pt x="55" y="104"/>
              </a:lnTo>
              <a:lnTo>
                <a:pt x="55" y="104"/>
              </a:lnTo>
              <a:lnTo>
                <a:pt x="55" y="104"/>
              </a:lnTo>
              <a:lnTo>
                <a:pt x="55" y="105"/>
              </a:lnTo>
              <a:lnTo>
                <a:pt x="55" y="105"/>
              </a:lnTo>
              <a:lnTo>
                <a:pt x="55" y="105"/>
              </a:lnTo>
              <a:lnTo>
                <a:pt x="55" y="105"/>
              </a:lnTo>
              <a:lnTo>
                <a:pt x="55" y="105"/>
              </a:lnTo>
              <a:lnTo>
                <a:pt x="54" y="105"/>
              </a:lnTo>
              <a:lnTo>
                <a:pt x="54" y="104"/>
              </a:lnTo>
              <a:lnTo>
                <a:pt x="54" y="104"/>
              </a:lnTo>
              <a:lnTo>
                <a:pt x="54" y="104"/>
              </a:lnTo>
              <a:lnTo>
                <a:pt x="54" y="104"/>
              </a:lnTo>
              <a:lnTo>
                <a:pt x="54" y="102"/>
              </a:lnTo>
              <a:lnTo>
                <a:pt x="53" y="102"/>
              </a:lnTo>
              <a:lnTo>
                <a:pt x="53" y="101"/>
              </a:lnTo>
              <a:lnTo>
                <a:pt x="53" y="101"/>
              </a:lnTo>
              <a:lnTo>
                <a:pt x="53" y="99"/>
              </a:lnTo>
              <a:lnTo>
                <a:pt x="53" y="99"/>
              </a:lnTo>
              <a:lnTo>
                <a:pt x="53" y="98"/>
              </a:lnTo>
              <a:lnTo>
                <a:pt x="54" y="98"/>
              </a:lnTo>
              <a:lnTo>
                <a:pt x="54" y="98"/>
              </a:lnTo>
              <a:lnTo>
                <a:pt x="54" y="98"/>
              </a:lnTo>
              <a:lnTo>
                <a:pt x="54" y="97"/>
              </a:lnTo>
              <a:lnTo>
                <a:pt x="54" y="97"/>
              </a:lnTo>
              <a:lnTo>
                <a:pt x="54" y="97"/>
              </a:lnTo>
              <a:lnTo>
                <a:pt x="55" y="97"/>
              </a:lnTo>
              <a:lnTo>
                <a:pt x="55" y="96"/>
              </a:lnTo>
              <a:lnTo>
                <a:pt x="55" y="96"/>
              </a:lnTo>
              <a:lnTo>
                <a:pt x="55" y="95"/>
              </a:lnTo>
              <a:lnTo>
                <a:pt x="55" y="95"/>
              </a:lnTo>
              <a:lnTo>
                <a:pt x="55" y="95"/>
              </a:lnTo>
              <a:lnTo>
                <a:pt x="55" y="95"/>
              </a:lnTo>
              <a:lnTo>
                <a:pt x="55" y="93"/>
              </a:lnTo>
              <a:lnTo>
                <a:pt x="56" y="93"/>
              </a:lnTo>
              <a:lnTo>
                <a:pt x="56" y="93"/>
              </a:lnTo>
              <a:lnTo>
                <a:pt x="56" y="93"/>
              </a:lnTo>
              <a:lnTo>
                <a:pt x="56" y="93"/>
              </a:lnTo>
              <a:lnTo>
                <a:pt x="57" y="93"/>
              </a:lnTo>
              <a:lnTo>
                <a:pt x="57" y="92"/>
              </a:lnTo>
              <a:lnTo>
                <a:pt x="57" y="92"/>
              </a:lnTo>
              <a:lnTo>
                <a:pt x="57" y="92"/>
              </a:lnTo>
              <a:lnTo>
                <a:pt x="57" y="92"/>
              </a:lnTo>
              <a:lnTo>
                <a:pt x="57" y="92"/>
              </a:lnTo>
              <a:lnTo>
                <a:pt x="58" y="92"/>
              </a:lnTo>
              <a:lnTo>
                <a:pt x="58" y="92"/>
              </a:lnTo>
              <a:lnTo>
                <a:pt x="59" y="92"/>
              </a:lnTo>
              <a:lnTo>
                <a:pt x="59" y="91"/>
              </a:lnTo>
              <a:lnTo>
                <a:pt x="59" y="91"/>
              </a:lnTo>
              <a:lnTo>
                <a:pt x="59" y="91"/>
              </a:lnTo>
              <a:lnTo>
                <a:pt x="59" y="91"/>
              </a:lnTo>
              <a:lnTo>
                <a:pt x="59" y="91"/>
              </a:lnTo>
              <a:lnTo>
                <a:pt x="60" y="91"/>
              </a:lnTo>
              <a:lnTo>
                <a:pt x="60" y="90"/>
              </a:lnTo>
              <a:lnTo>
                <a:pt x="60" y="90"/>
              </a:lnTo>
              <a:lnTo>
                <a:pt x="60" y="89"/>
              </a:lnTo>
              <a:lnTo>
                <a:pt x="60" y="89"/>
              </a:lnTo>
              <a:lnTo>
                <a:pt x="60" y="88"/>
              </a:lnTo>
              <a:lnTo>
                <a:pt x="60" y="88"/>
              </a:lnTo>
              <a:lnTo>
                <a:pt x="60" y="88"/>
              </a:lnTo>
              <a:lnTo>
                <a:pt x="60" y="88"/>
              </a:lnTo>
              <a:lnTo>
                <a:pt x="60" y="87"/>
              </a:lnTo>
              <a:lnTo>
                <a:pt x="60" y="87"/>
              </a:lnTo>
              <a:lnTo>
                <a:pt x="60" y="86"/>
              </a:lnTo>
              <a:lnTo>
                <a:pt x="59" y="86"/>
              </a:lnTo>
              <a:lnTo>
                <a:pt x="59" y="86"/>
              </a:lnTo>
              <a:lnTo>
                <a:pt x="59" y="86"/>
              </a:lnTo>
              <a:lnTo>
                <a:pt x="59" y="83"/>
              </a:lnTo>
              <a:lnTo>
                <a:pt x="59" y="83"/>
              </a:lnTo>
              <a:lnTo>
                <a:pt x="59" y="82"/>
              </a:lnTo>
              <a:lnTo>
                <a:pt x="58" y="82"/>
              </a:lnTo>
              <a:lnTo>
                <a:pt x="58" y="82"/>
              </a:lnTo>
              <a:lnTo>
                <a:pt x="56" y="82"/>
              </a:lnTo>
              <a:lnTo>
                <a:pt x="56" y="81"/>
              </a:lnTo>
              <a:lnTo>
                <a:pt x="56" y="81"/>
              </a:lnTo>
              <a:lnTo>
                <a:pt x="56" y="82"/>
              </a:lnTo>
              <a:lnTo>
                <a:pt x="55" y="82"/>
              </a:lnTo>
              <a:lnTo>
                <a:pt x="55" y="82"/>
              </a:lnTo>
              <a:lnTo>
                <a:pt x="54" y="82"/>
              </a:lnTo>
              <a:lnTo>
                <a:pt x="54" y="82"/>
              </a:lnTo>
              <a:lnTo>
                <a:pt x="52" y="82"/>
              </a:lnTo>
              <a:lnTo>
                <a:pt x="52" y="82"/>
              </a:lnTo>
              <a:lnTo>
                <a:pt x="52" y="82"/>
              </a:lnTo>
              <a:lnTo>
                <a:pt x="52" y="82"/>
              </a:lnTo>
              <a:lnTo>
                <a:pt x="51" y="82"/>
              </a:lnTo>
              <a:lnTo>
                <a:pt x="51" y="82"/>
              </a:lnTo>
              <a:lnTo>
                <a:pt x="50" y="82"/>
              </a:lnTo>
              <a:lnTo>
                <a:pt x="50" y="81"/>
              </a:lnTo>
              <a:lnTo>
                <a:pt x="49" y="81"/>
              </a:lnTo>
              <a:lnTo>
                <a:pt x="49" y="81"/>
              </a:lnTo>
              <a:lnTo>
                <a:pt x="49" y="81"/>
              </a:lnTo>
              <a:lnTo>
                <a:pt x="49" y="80"/>
              </a:lnTo>
              <a:lnTo>
                <a:pt x="46" y="80"/>
              </a:lnTo>
              <a:lnTo>
                <a:pt x="46" y="81"/>
              </a:lnTo>
              <a:lnTo>
                <a:pt x="45" y="81"/>
              </a:lnTo>
              <a:lnTo>
                <a:pt x="45" y="80"/>
              </a:lnTo>
              <a:lnTo>
                <a:pt x="45" y="80"/>
              </a:lnTo>
              <a:lnTo>
                <a:pt x="45" y="80"/>
              </a:lnTo>
              <a:lnTo>
                <a:pt x="45" y="80"/>
              </a:lnTo>
              <a:lnTo>
                <a:pt x="45" y="80"/>
              </a:lnTo>
              <a:lnTo>
                <a:pt x="45" y="80"/>
              </a:lnTo>
              <a:lnTo>
                <a:pt x="45" y="79"/>
              </a:lnTo>
              <a:lnTo>
                <a:pt x="43" y="79"/>
              </a:lnTo>
              <a:lnTo>
                <a:pt x="43" y="79"/>
              </a:lnTo>
              <a:lnTo>
                <a:pt x="43" y="79"/>
              </a:lnTo>
              <a:lnTo>
                <a:pt x="43" y="79"/>
              </a:lnTo>
              <a:lnTo>
                <a:pt x="41" y="79"/>
              </a:lnTo>
              <a:lnTo>
                <a:pt x="41" y="79"/>
              </a:lnTo>
              <a:lnTo>
                <a:pt x="41" y="79"/>
              </a:lnTo>
              <a:lnTo>
                <a:pt x="41" y="79"/>
              </a:lnTo>
              <a:lnTo>
                <a:pt x="37" y="79"/>
              </a:lnTo>
              <a:lnTo>
                <a:pt x="37" y="79"/>
              </a:lnTo>
              <a:lnTo>
                <a:pt x="37" y="79"/>
              </a:lnTo>
              <a:lnTo>
                <a:pt x="37" y="79"/>
              </a:lnTo>
              <a:lnTo>
                <a:pt x="37" y="79"/>
              </a:lnTo>
              <a:lnTo>
                <a:pt x="37" y="78"/>
              </a:lnTo>
              <a:lnTo>
                <a:pt x="37" y="78"/>
              </a:lnTo>
              <a:lnTo>
                <a:pt x="37" y="78"/>
              </a:lnTo>
              <a:lnTo>
                <a:pt x="36" y="78"/>
              </a:lnTo>
              <a:lnTo>
                <a:pt x="36" y="77"/>
              </a:lnTo>
              <a:lnTo>
                <a:pt x="34" y="77"/>
              </a:lnTo>
              <a:lnTo>
                <a:pt x="34" y="77"/>
              </a:lnTo>
              <a:lnTo>
                <a:pt x="34" y="77"/>
              </a:lnTo>
              <a:lnTo>
                <a:pt x="34" y="77"/>
              </a:lnTo>
              <a:lnTo>
                <a:pt x="34" y="77"/>
              </a:lnTo>
              <a:lnTo>
                <a:pt x="34" y="77"/>
              </a:lnTo>
              <a:lnTo>
                <a:pt x="33" y="77"/>
              </a:lnTo>
              <a:lnTo>
                <a:pt x="33" y="76"/>
              </a:lnTo>
              <a:lnTo>
                <a:pt x="33" y="76"/>
              </a:lnTo>
              <a:lnTo>
                <a:pt x="33" y="76"/>
              </a:lnTo>
              <a:lnTo>
                <a:pt x="33" y="76"/>
              </a:lnTo>
              <a:lnTo>
                <a:pt x="33" y="76"/>
              </a:lnTo>
              <a:lnTo>
                <a:pt x="32" y="76"/>
              </a:lnTo>
              <a:lnTo>
                <a:pt x="32" y="76"/>
              </a:lnTo>
              <a:lnTo>
                <a:pt x="31" y="76"/>
              </a:lnTo>
              <a:lnTo>
                <a:pt x="31" y="76"/>
              </a:lnTo>
              <a:lnTo>
                <a:pt x="31" y="76"/>
              </a:lnTo>
              <a:lnTo>
                <a:pt x="31" y="76"/>
              </a:lnTo>
              <a:lnTo>
                <a:pt x="30" y="76"/>
              </a:lnTo>
              <a:lnTo>
                <a:pt x="30" y="75"/>
              </a:lnTo>
              <a:lnTo>
                <a:pt x="29" y="75"/>
              </a:lnTo>
              <a:lnTo>
                <a:pt x="29" y="75"/>
              </a:lnTo>
              <a:lnTo>
                <a:pt x="28" y="75"/>
              </a:lnTo>
              <a:lnTo>
                <a:pt x="28" y="75"/>
              </a:lnTo>
              <a:lnTo>
                <a:pt x="28" y="75"/>
              </a:lnTo>
              <a:lnTo>
                <a:pt x="28" y="75"/>
              </a:lnTo>
              <a:lnTo>
                <a:pt x="28" y="75"/>
              </a:lnTo>
              <a:lnTo>
                <a:pt x="28" y="74"/>
              </a:lnTo>
              <a:lnTo>
                <a:pt x="23" y="74"/>
              </a:lnTo>
              <a:lnTo>
                <a:pt x="23" y="74"/>
              </a:lnTo>
              <a:lnTo>
                <a:pt x="22" y="74"/>
              </a:lnTo>
              <a:lnTo>
                <a:pt x="22" y="74"/>
              </a:lnTo>
              <a:lnTo>
                <a:pt x="22" y="74"/>
              </a:lnTo>
              <a:lnTo>
                <a:pt x="22" y="73"/>
              </a:lnTo>
              <a:lnTo>
                <a:pt x="22" y="73"/>
              </a:lnTo>
              <a:lnTo>
                <a:pt x="22" y="72"/>
              </a:lnTo>
              <a:lnTo>
                <a:pt x="22" y="72"/>
              </a:lnTo>
              <a:lnTo>
                <a:pt x="22" y="72"/>
              </a:lnTo>
              <a:lnTo>
                <a:pt x="21" y="72"/>
              </a:lnTo>
              <a:lnTo>
                <a:pt x="21" y="71"/>
              </a:lnTo>
              <a:lnTo>
                <a:pt x="21" y="71"/>
              </a:lnTo>
              <a:lnTo>
                <a:pt x="21" y="71"/>
              </a:lnTo>
              <a:lnTo>
                <a:pt x="21" y="71"/>
              </a:lnTo>
              <a:lnTo>
                <a:pt x="21" y="71"/>
              </a:lnTo>
              <a:lnTo>
                <a:pt x="20" y="71"/>
              </a:lnTo>
              <a:lnTo>
                <a:pt x="20" y="69"/>
              </a:lnTo>
              <a:lnTo>
                <a:pt x="20" y="69"/>
              </a:lnTo>
              <a:lnTo>
                <a:pt x="20" y="69"/>
              </a:lnTo>
              <a:lnTo>
                <a:pt x="20" y="69"/>
              </a:lnTo>
              <a:lnTo>
                <a:pt x="20" y="68"/>
              </a:lnTo>
              <a:lnTo>
                <a:pt x="18" y="68"/>
              </a:lnTo>
              <a:lnTo>
                <a:pt x="18" y="69"/>
              </a:lnTo>
              <a:lnTo>
                <a:pt x="18" y="69"/>
              </a:lnTo>
              <a:lnTo>
                <a:pt x="18" y="69"/>
              </a:lnTo>
              <a:lnTo>
                <a:pt x="17" y="69"/>
              </a:lnTo>
              <a:lnTo>
                <a:pt x="17" y="69"/>
              </a:lnTo>
              <a:lnTo>
                <a:pt x="17" y="69"/>
              </a:lnTo>
              <a:lnTo>
                <a:pt x="17" y="70"/>
              </a:lnTo>
              <a:lnTo>
                <a:pt x="15" y="70"/>
              </a:lnTo>
              <a:lnTo>
                <a:pt x="15" y="69"/>
              </a:lnTo>
              <a:lnTo>
                <a:pt x="14" y="69"/>
              </a:lnTo>
              <a:lnTo>
                <a:pt x="14" y="70"/>
              </a:lnTo>
              <a:lnTo>
                <a:pt x="14" y="70"/>
              </a:lnTo>
              <a:lnTo>
                <a:pt x="14" y="70"/>
              </a:lnTo>
              <a:lnTo>
                <a:pt x="13" y="70"/>
              </a:lnTo>
              <a:lnTo>
                <a:pt x="13" y="70"/>
              </a:lnTo>
              <a:lnTo>
                <a:pt x="12" y="70"/>
              </a:lnTo>
              <a:lnTo>
                <a:pt x="12" y="70"/>
              </a:lnTo>
              <a:lnTo>
                <a:pt x="12" y="70"/>
              </a:lnTo>
              <a:lnTo>
                <a:pt x="12" y="70"/>
              </a:lnTo>
              <a:lnTo>
                <a:pt x="9" y="70"/>
              </a:lnTo>
              <a:lnTo>
                <a:pt x="9" y="70"/>
              </a:lnTo>
              <a:lnTo>
                <a:pt x="8" y="70"/>
              </a:lnTo>
              <a:lnTo>
                <a:pt x="8" y="69"/>
              </a:lnTo>
              <a:lnTo>
                <a:pt x="7" y="69"/>
              </a:lnTo>
              <a:lnTo>
                <a:pt x="7" y="70"/>
              </a:lnTo>
              <a:lnTo>
                <a:pt x="3" y="70"/>
              </a:lnTo>
              <a:lnTo>
                <a:pt x="3" y="70"/>
              </a:lnTo>
              <a:lnTo>
                <a:pt x="3" y="70"/>
              </a:lnTo>
              <a:lnTo>
                <a:pt x="3" y="70"/>
              </a:lnTo>
              <a:lnTo>
                <a:pt x="2" y="70"/>
              </a:lnTo>
              <a:lnTo>
                <a:pt x="2" y="71"/>
              </a:lnTo>
              <a:lnTo>
                <a:pt x="2" y="71"/>
              </a:lnTo>
              <a:lnTo>
                <a:pt x="2" y="71"/>
              </a:lnTo>
              <a:lnTo>
                <a:pt x="0" y="71"/>
              </a:lnTo>
              <a:lnTo>
                <a:pt x="0" y="70"/>
              </a:lnTo>
              <a:lnTo>
                <a:pt x="0" y="70"/>
              </a:lnTo>
              <a:lnTo>
                <a:pt x="0" y="70"/>
              </a:lnTo>
              <a:lnTo>
                <a:pt x="1" y="70"/>
              </a:lnTo>
              <a:lnTo>
                <a:pt x="1" y="69"/>
              </a:lnTo>
              <a:lnTo>
                <a:pt x="1" y="69"/>
              </a:lnTo>
              <a:lnTo>
                <a:pt x="1" y="66"/>
              </a:lnTo>
              <a:lnTo>
                <a:pt x="1" y="66"/>
              </a:lnTo>
              <a:lnTo>
                <a:pt x="1" y="66"/>
              </a:lnTo>
              <a:lnTo>
                <a:pt x="2" y="66"/>
              </a:lnTo>
              <a:lnTo>
                <a:pt x="2" y="66"/>
              </a:lnTo>
              <a:lnTo>
                <a:pt x="2" y="66"/>
              </a:lnTo>
              <a:lnTo>
                <a:pt x="2" y="65"/>
              </a:lnTo>
              <a:lnTo>
                <a:pt x="3" y="65"/>
              </a:lnTo>
              <a:lnTo>
                <a:pt x="3" y="64"/>
              </a:lnTo>
              <a:lnTo>
                <a:pt x="2" y="64"/>
              </a:lnTo>
              <a:lnTo>
                <a:pt x="2" y="63"/>
              </a:lnTo>
              <a:lnTo>
                <a:pt x="2" y="63"/>
              </a:lnTo>
              <a:lnTo>
                <a:pt x="2" y="63"/>
              </a:lnTo>
              <a:lnTo>
                <a:pt x="2" y="63"/>
              </a:lnTo>
              <a:lnTo>
                <a:pt x="2" y="63"/>
              </a:lnTo>
              <a:lnTo>
                <a:pt x="3" y="63"/>
              </a:lnTo>
              <a:lnTo>
                <a:pt x="3" y="63"/>
              </a:lnTo>
              <a:lnTo>
                <a:pt x="3" y="63"/>
              </a:lnTo>
              <a:lnTo>
                <a:pt x="3" y="61"/>
              </a:lnTo>
              <a:lnTo>
                <a:pt x="4" y="61"/>
              </a:lnTo>
              <a:lnTo>
                <a:pt x="4" y="61"/>
              </a:lnTo>
              <a:lnTo>
                <a:pt x="4" y="61"/>
              </a:lnTo>
              <a:lnTo>
                <a:pt x="4" y="60"/>
              </a:lnTo>
              <a:lnTo>
                <a:pt x="4" y="60"/>
              </a:lnTo>
              <a:lnTo>
                <a:pt x="4" y="60"/>
              </a:lnTo>
              <a:lnTo>
                <a:pt x="5" y="60"/>
              </a:lnTo>
              <a:lnTo>
                <a:pt x="5" y="56"/>
              </a:lnTo>
              <a:lnTo>
                <a:pt x="4" y="56"/>
              </a:lnTo>
              <a:lnTo>
                <a:pt x="4" y="55"/>
              </a:lnTo>
              <a:lnTo>
                <a:pt x="5" y="55"/>
              </a:lnTo>
              <a:lnTo>
                <a:pt x="5" y="55"/>
              </a:lnTo>
              <a:lnTo>
                <a:pt x="5" y="55"/>
              </a:lnTo>
              <a:lnTo>
                <a:pt x="5" y="54"/>
              </a:lnTo>
              <a:lnTo>
                <a:pt x="5" y="54"/>
              </a:lnTo>
              <a:lnTo>
                <a:pt x="5" y="53"/>
              </a:lnTo>
              <a:lnTo>
                <a:pt x="5" y="53"/>
              </a:lnTo>
              <a:lnTo>
                <a:pt x="5" y="53"/>
              </a:lnTo>
              <a:lnTo>
                <a:pt x="5" y="53"/>
              </a:lnTo>
              <a:lnTo>
                <a:pt x="5" y="52"/>
              </a:lnTo>
              <a:lnTo>
                <a:pt x="5" y="52"/>
              </a:lnTo>
              <a:lnTo>
                <a:pt x="5" y="51"/>
              </a:lnTo>
              <a:lnTo>
                <a:pt x="5" y="51"/>
              </a:lnTo>
              <a:lnTo>
                <a:pt x="5" y="50"/>
              </a:lnTo>
              <a:lnTo>
                <a:pt x="6" y="50"/>
              </a:lnTo>
              <a:lnTo>
                <a:pt x="6" y="50"/>
              </a:lnTo>
              <a:lnTo>
                <a:pt x="6" y="50"/>
              </a:lnTo>
              <a:lnTo>
                <a:pt x="6" y="50"/>
              </a:lnTo>
              <a:lnTo>
                <a:pt x="6" y="50"/>
              </a:lnTo>
              <a:lnTo>
                <a:pt x="6" y="49"/>
              </a:lnTo>
              <a:lnTo>
                <a:pt x="7" y="49"/>
              </a:lnTo>
              <a:lnTo>
                <a:pt x="7" y="47"/>
              </a:lnTo>
              <a:lnTo>
                <a:pt x="7" y="47"/>
              </a:lnTo>
              <a:lnTo>
                <a:pt x="7" y="47"/>
              </a:lnTo>
              <a:lnTo>
                <a:pt x="7" y="47"/>
              </a:lnTo>
              <a:lnTo>
                <a:pt x="7" y="46"/>
              </a:lnTo>
              <a:lnTo>
                <a:pt x="8" y="46"/>
              </a:lnTo>
              <a:lnTo>
                <a:pt x="8" y="46"/>
              </a:lnTo>
              <a:lnTo>
                <a:pt x="8" y="46"/>
              </a:lnTo>
              <a:lnTo>
                <a:pt x="8" y="44"/>
              </a:lnTo>
              <a:lnTo>
                <a:pt x="9" y="44"/>
              </a:lnTo>
              <a:lnTo>
                <a:pt x="9" y="43"/>
              </a:lnTo>
              <a:lnTo>
                <a:pt x="9" y="43"/>
              </a:lnTo>
              <a:lnTo>
                <a:pt x="9" y="43"/>
              </a:lnTo>
              <a:lnTo>
                <a:pt x="8" y="43"/>
              </a:lnTo>
              <a:lnTo>
                <a:pt x="8" y="43"/>
              </a:lnTo>
              <a:lnTo>
                <a:pt x="7" y="43"/>
              </a:lnTo>
              <a:lnTo>
                <a:pt x="7" y="42"/>
              </a:lnTo>
              <a:lnTo>
                <a:pt x="7" y="42"/>
              </a:lnTo>
              <a:lnTo>
                <a:pt x="7" y="42"/>
              </a:lnTo>
              <a:lnTo>
                <a:pt x="7" y="42"/>
              </a:lnTo>
              <a:lnTo>
                <a:pt x="7" y="42"/>
              </a:lnTo>
              <a:lnTo>
                <a:pt x="6" y="42"/>
              </a:lnTo>
              <a:lnTo>
                <a:pt x="6" y="41"/>
              </a:lnTo>
              <a:lnTo>
                <a:pt x="6" y="41"/>
              </a:lnTo>
              <a:lnTo>
                <a:pt x="6" y="41"/>
              </a:lnTo>
              <a:lnTo>
                <a:pt x="5" y="41"/>
              </a:lnTo>
              <a:lnTo>
                <a:pt x="5" y="41"/>
              </a:lnTo>
              <a:lnTo>
                <a:pt x="5" y="41"/>
              </a:lnTo>
              <a:lnTo>
                <a:pt x="5" y="40"/>
              </a:lnTo>
              <a:lnTo>
                <a:pt x="5" y="40"/>
              </a:lnTo>
              <a:lnTo>
                <a:pt x="5" y="40"/>
              </a:lnTo>
              <a:lnTo>
                <a:pt x="5" y="40"/>
              </a:lnTo>
              <a:lnTo>
                <a:pt x="5" y="39"/>
              </a:lnTo>
              <a:lnTo>
                <a:pt x="4" y="39"/>
              </a:lnTo>
              <a:lnTo>
                <a:pt x="4" y="38"/>
              </a:lnTo>
              <a:lnTo>
                <a:pt x="4" y="38"/>
              </a:lnTo>
              <a:lnTo>
                <a:pt x="4" y="37"/>
              </a:lnTo>
              <a:lnTo>
                <a:pt x="4" y="37"/>
              </a:lnTo>
              <a:lnTo>
                <a:pt x="4" y="36"/>
              </a:lnTo>
              <a:lnTo>
                <a:pt x="3" y="36"/>
              </a:lnTo>
              <a:lnTo>
                <a:pt x="3" y="35"/>
              </a:lnTo>
              <a:lnTo>
                <a:pt x="3" y="35"/>
              </a:lnTo>
              <a:lnTo>
                <a:pt x="3" y="33"/>
              </a:lnTo>
              <a:lnTo>
                <a:pt x="3" y="33"/>
              </a:lnTo>
              <a:lnTo>
                <a:pt x="3" y="33"/>
              </a:lnTo>
              <a:lnTo>
                <a:pt x="3" y="33"/>
              </a:lnTo>
              <a:lnTo>
                <a:pt x="3" y="32"/>
              </a:lnTo>
              <a:lnTo>
                <a:pt x="3" y="32"/>
              </a:lnTo>
              <a:lnTo>
                <a:pt x="3" y="31"/>
              </a:lnTo>
              <a:lnTo>
                <a:pt x="3" y="31"/>
              </a:lnTo>
              <a:lnTo>
                <a:pt x="3" y="31"/>
              </a:lnTo>
              <a:lnTo>
                <a:pt x="3" y="31"/>
              </a:lnTo>
              <a:lnTo>
                <a:pt x="3" y="30"/>
              </a:lnTo>
              <a:lnTo>
                <a:pt x="4" y="30"/>
              </a:lnTo>
              <a:lnTo>
                <a:pt x="4" y="31"/>
              </a:lnTo>
              <a:lnTo>
                <a:pt x="5" y="31"/>
              </a:lnTo>
              <a:lnTo>
                <a:pt x="5" y="31"/>
              </a:lnTo>
              <a:lnTo>
                <a:pt x="5" y="31"/>
              </a:lnTo>
              <a:lnTo>
                <a:pt x="5" y="31"/>
              </a:lnTo>
              <a:lnTo>
                <a:pt x="6" y="31"/>
              </a:lnTo>
              <a:lnTo>
                <a:pt x="6" y="31"/>
              </a:lnTo>
              <a:lnTo>
                <a:pt x="7" y="31"/>
              </a:lnTo>
              <a:lnTo>
                <a:pt x="7" y="31"/>
              </a:lnTo>
              <a:lnTo>
                <a:pt x="7" y="31"/>
              </a:lnTo>
              <a:lnTo>
                <a:pt x="7" y="31"/>
              </a:lnTo>
              <a:lnTo>
                <a:pt x="7" y="31"/>
              </a:lnTo>
              <a:lnTo>
                <a:pt x="7" y="31"/>
              </a:lnTo>
              <a:lnTo>
                <a:pt x="8" y="31"/>
              </a:lnTo>
              <a:lnTo>
                <a:pt x="8" y="32"/>
              </a:lnTo>
              <a:lnTo>
                <a:pt x="9" y="32"/>
              </a:lnTo>
              <a:lnTo>
                <a:pt x="9" y="31"/>
              </a:lnTo>
              <a:lnTo>
                <a:pt x="10" y="31"/>
              </a:lnTo>
              <a:lnTo>
                <a:pt x="10" y="31"/>
              </a:lnTo>
              <a:lnTo>
                <a:pt x="11" y="31"/>
              </a:lnTo>
              <a:lnTo>
                <a:pt x="11" y="31"/>
              </a:lnTo>
              <a:lnTo>
                <a:pt x="11" y="31"/>
              </a:lnTo>
              <a:lnTo>
                <a:pt x="11" y="31"/>
              </a:lnTo>
              <a:lnTo>
                <a:pt x="11" y="31"/>
              </a:lnTo>
              <a:lnTo>
                <a:pt x="11" y="30"/>
              </a:lnTo>
              <a:lnTo>
                <a:pt x="11" y="30"/>
              </a:lnTo>
              <a:lnTo>
                <a:pt x="11" y="30"/>
              </a:lnTo>
              <a:lnTo>
                <a:pt x="12" y="30"/>
              </a:lnTo>
              <a:lnTo>
                <a:pt x="12" y="30"/>
              </a:lnTo>
              <a:lnTo>
                <a:pt x="12" y="30"/>
              </a:lnTo>
              <a:lnTo>
                <a:pt x="12" y="30"/>
              </a:lnTo>
              <a:lnTo>
                <a:pt x="13" y="30"/>
              </a:lnTo>
              <a:lnTo>
                <a:pt x="13" y="30"/>
              </a:lnTo>
              <a:lnTo>
                <a:pt x="14" y="30"/>
              </a:lnTo>
              <a:lnTo>
                <a:pt x="14" y="30"/>
              </a:lnTo>
              <a:lnTo>
                <a:pt x="15" y="30"/>
              </a:lnTo>
              <a:lnTo>
                <a:pt x="15" y="30"/>
              </a:lnTo>
              <a:lnTo>
                <a:pt x="16" y="30"/>
              </a:lnTo>
              <a:lnTo>
                <a:pt x="16" y="31"/>
              </a:lnTo>
              <a:lnTo>
                <a:pt x="16" y="31"/>
              </a:lnTo>
              <a:lnTo>
                <a:pt x="16" y="31"/>
              </a:lnTo>
              <a:lnTo>
                <a:pt x="16" y="31"/>
              </a:lnTo>
              <a:lnTo>
                <a:pt x="16" y="31"/>
              </a:lnTo>
              <a:lnTo>
                <a:pt x="17" y="31"/>
              </a:lnTo>
              <a:lnTo>
                <a:pt x="17" y="32"/>
              </a:lnTo>
              <a:lnTo>
                <a:pt x="17" y="32"/>
              </a:lnTo>
              <a:lnTo>
                <a:pt x="17" y="32"/>
              </a:lnTo>
              <a:lnTo>
                <a:pt x="18" y="32"/>
              </a:lnTo>
              <a:lnTo>
                <a:pt x="18" y="32"/>
              </a:lnTo>
              <a:lnTo>
                <a:pt x="18" y="32"/>
              </a:lnTo>
              <a:lnTo>
                <a:pt x="18" y="31"/>
              </a:lnTo>
              <a:lnTo>
                <a:pt x="18" y="31"/>
              </a:lnTo>
              <a:lnTo>
                <a:pt x="18" y="31"/>
              </a:lnTo>
              <a:lnTo>
                <a:pt x="19" y="31"/>
              </a:lnTo>
              <a:lnTo>
                <a:pt x="19" y="31"/>
              </a:lnTo>
              <a:lnTo>
                <a:pt x="19" y="31"/>
              </a:lnTo>
              <a:lnTo>
                <a:pt x="19" y="30"/>
              </a:lnTo>
              <a:lnTo>
                <a:pt x="19" y="30"/>
              </a:lnTo>
              <a:lnTo>
                <a:pt x="19" y="30"/>
              </a:lnTo>
              <a:lnTo>
                <a:pt x="18" y="30"/>
              </a:lnTo>
              <a:lnTo>
                <a:pt x="18" y="29"/>
              </a:lnTo>
              <a:lnTo>
                <a:pt x="18" y="29"/>
              </a:lnTo>
              <a:lnTo>
                <a:pt x="18" y="28"/>
              </a:lnTo>
              <a:lnTo>
                <a:pt x="18" y="28"/>
              </a:lnTo>
              <a:lnTo>
                <a:pt x="18" y="28"/>
              </a:lnTo>
              <a:lnTo>
                <a:pt x="19" y="28"/>
              </a:lnTo>
              <a:lnTo>
                <a:pt x="19" y="27"/>
              </a:lnTo>
              <a:lnTo>
                <a:pt x="19" y="27"/>
              </a:lnTo>
              <a:lnTo>
                <a:pt x="19" y="27"/>
              </a:lnTo>
              <a:lnTo>
                <a:pt x="19" y="27"/>
              </a:lnTo>
              <a:lnTo>
                <a:pt x="19" y="27"/>
              </a:lnTo>
              <a:lnTo>
                <a:pt x="20" y="27"/>
              </a:lnTo>
              <a:lnTo>
                <a:pt x="20" y="26"/>
              </a:lnTo>
              <a:lnTo>
                <a:pt x="20" y="26"/>
              </a:lnTo>
              <a:lnTo>
                <a:pt x="20" y="26"/>
              </a:lnTo>
              <a:lnTo>
                <a:pt x="20" y="26"/>
              </a:lnTo>
              <a:lnTo>
                <a:pt x="20" y="25"/>
              </a:lnTo>
              <a:lnTo>
                <a:pt x="20" y="25"/>
              </a:lnTo>
              <a:lnTo>
                <a:pt x="20" y="25"/>
              </a:lnTo>
              <a:lnTo>
                <a:pt x="20" y="25"/>
              </a:lnTo>
              <a:lnTo>
                <a:pt x="20" y="24"/>
              </a:lnTo>
              <a:lnTo>
                <a:pt x="21" y="24"/>
              </a:lnTo>
              <a:lnTo>
                <a:pt x="21" y="24"/>
              </a:lnTo>
              <a:lnTo>
                <a:pt x="22" y="24"/>
              </a:lnTo>
              <a:lnTo>
                <a:pt x="22" y="24"/>
              </a:lnTo>
              <a:lnTo>
                <a:pt x="22" y="24"/>
              </a:lnTo>
              <a:lnTo>
                <a:pt x="22" y="24"/>
              </a:lnTo>
              <a:lnTo>
                <a:pt x="23" y="24"/>
              </a:lnTo>
              <a:lnTo>
                <a:pt x="23" y="24"/>
              </a:lnTo>
              <a:lnTo>
                <a:pt x="23" y="24"/>
              </a:lnTo>
              <a:lnTo>
                <a:pt x="23" y="24"/>
              </a:lnTo>
              <a:lnTo>
                <a:pt x="25" y="24"/>
              </a:lnTo>
              <a:lnTo>
                <a:pt x="25" y="24"/>
              </a:lnTo>
              <a:lnTo>
                <a:pt x="25" y="24"/>
              </a:lnTo>
              <a:lnTo>
                <a:pt x="25" y="24"/>
              </a:lnTo>
              <a:lnTo>
                <a:pt x="26" y="24"/>
              </a:lnTo>
              <a:lnTo>
                <a:pt x="26" y="23"/>
              </a:lnTo>
              <a:lnTo>
                <a:pt x="27" y="23"/>
              </a:lnTo>
              <a:lnTo>
                <a:pt x="27" y="23"/>
              </a:lnTo>
              <a:lnTo>
                <a:pt x="27" y="23"/>
              </a:lnTo>
              <a:lnTo>
                <a:pt x="27" y="23"/>
              </a:lnTo>
              <a:lnTo>
                <a:pt x="28" y="23"/>
              </a:lnTo>
              <a:lnTo>
                <a:pt x="28" y="22"/>
              </a:lnTo>
              <a:lnTo>
                <a:pt x="29" y="22"/>
              </a:lnTo>
              <a:lnTo>
                <a:pt x="29" y="22"/>
              </a:lnTo>
              <a:lnTo>
                <a:pt x="29" y="22"/>
              </a:lnTo>
              <a:lnTo>
                <a:pt x="29" y="22"/>
              </a:lnTo>
              <a:lnTo>
                <a:pt x="29" y="22"/>
              </a:lnTo>
              <a:lnTo>
                <a:pt x="29" y="23"/>
              </a:lnTo>
              <a:lnTo>
                <a:pt x="30" y="23"/>
              </a:lnTo>
              <a:lnTo>
                <a:pt x="30" y="23"/>
              </a:lnTo>
              <a:lnTo>
                <a:pt x="30" y="23"/>
              </a:lnTo>
              <a:lnTo>
                <a:pt x="30" y="23"/>
              </a:lnTo>
              <a:lnTo>
                <a:pt x="32" y="23"/>
              </a:lnTo>
              <a:lnTo>
                <a:pt x="32" y="22"/>
              </a:lnTo>
              <a:lnTo>
                <a:pt x="32" y="22"/>
              </a:lnTo>
              <a:lnTo>
                <a:pt x="32" y="22"/>
              </a:lnTo>
              <a:lnTo>
                <a:pt x="33" y="22"/>
              </a:lnTo>
              <a:lnTo>
                <a:pt x="33" y="22"/>
              </a:lnTo>
              <a:lnTo>
                <a:pt x="33" y="22"/>
              </a:lnTo>
              <a:lnTo>
                <a:pt x="33" y="21"/>
              </a:lnTo>
              <a:lnTo>
                <a:pt x="36" y="21"/>
              </a:lnTo>
              <a:lnTo>
                <a:pt x="36" y="21"/>
              </a:lnTo>
              <a:lnTo>
                <a:pt x="36" y="21"/>
              </a:lnTo>
              <a:lnTo>
                <a:pt x="36" y="21"/>
              </a:lnTo>
              <a:lnTo>
                <a:pt x="36" y="21"/>
              </a:lnTo>
              <a:lnTo>
                <a:pt x="36" y="20"/>
              </a:lnTo>
              <a:lnTo>
                <a:pt x="37" y="20"/>
              </a:lnTo>
              <a:lnTo>
                <a:pt x="37" y="20"/>
              </a:lnTo>
              <a:lnTo>
                <a:pt x="38" y="20"/>
              </a:lnTo>
              <a:lnTo>
                <a:pt x="38" y="20"/>
              </a:lnTo>
              <a:lnTo>
                <a:pt x="38" y="20"/>
              </a:lnTo>
              <a:lnTo>
                <a:pt x="38" y="19"/>
              </a:lnTo>
              <a:lnTo>
                <a:pt x="38" y="19"/>
              </a:lnTo>
              <a:lnTo>
                <a:pt x="38" y="18"/>
              </a:lnTo>
              <a:lnTo>
                <a:pt x="39" y="18"/>
              </a:lnTo>
              <a:lnTo>
                <a:pt x="39" y="18"/>
              </a:lnTo>
              <a:lnTo>
                <a:pt x="39" y="18"/>
              </a:lnTo>
              <a:lnTo>
                <a:pt x="39" y="18"/>
              </a:lnTo>
              <a:lnTo>
                <a:pt x="39" y="18"/>
              </a:lnTo>
              <a:lnTo>
                <a:pt x="39" y="16"/>
              </a:lnTo>
              <a:lnTo>
                <a:pt x="40" y="16"/>
              </a:lnTo>
              <a:lnTo>
                <a:pt x="40" y="15"/>
              </a:lnTo>
              <a:lnTo>
                <a:pt x="40" y="15"/>
              </a:lnTo>
              <a:lnTo>
                <a:pt x="40" y="15"/>
              </a:lnTo>
              <a:lnTo>
                <a:pt x="40" y="15"/>
              </a:lnTo>
              <a:lnTo>
                <a:pt x="40" y="15"/>
              </a:lnTo>
              <a:lnTo>
                <a:pt x="40" y="15"/>
              </a:lnTo>
              <a:lnTo>
                <a:pt x="40" y="14"/>
              </a:lnTo>
              <a:lnTo>
                <a:pt x="41" y="14"/>
              </a:lnTo>
              <a:lnTo>
                <a:pt x="41" y="14"/>
              </a:lnTo>
              <a:lnTo>
                <a:pt x="40" y="14"/>
              </a:lnTo>
              <a:lnTo>
                <a:pt x="40" y="12"/>
              </a:lnTo>
              <a:lnTo>
                <a:pt x="40" y="12"/>
              </a:lnTo>
              <a:lnTo>
                <a:pt x="40" y="12"/>
              </a:lnTo>
              <a:lnTo>
                <a:pt x="40" y="12"/>
              </a:lnTo>
              <a:lnTo>
                <a:pt x="40" y="12"/>
              </a:lnTo>
              <a:lnTo>
                <a:pt x="42" y="12"/>
              </a:lnTo>
              <a:lnTo>
                <a:pt x="42" y="12"/>
              </a:lnTo>
              <a:lnTo>
                <a:pt x="44" y="12"/>
              </a:lnTo>
              <a:lnTo>
                <a:pt x="44" y="12"/>
              </a:lnTo>
              <a:lnTo>
                <a:pt x="44" y="12"/>
              </a:lnTo>
              <a:lnTo>
                <a:pt x="44" y="12"/>
              </a:lnTo>
              <a:lnTo>
                <a:pt x="48" y="12"/>
              </a:lnTo>
              <a:lnTo>
                <a:pt x="48" y="12"/>
              </a:lnTo>
              <a:lnTo>
                <a:pt x="48" y="12"/>
              </a:lnTo>
              <a:lnTo>
                <a:pt x="48" y="12"/>
              </a:lnTo>
              <a:lnTo>
                <a:pt x="48" y="12"/>
              </a:lnTo>
              <a:lnTo>
                <a:pt x="48" y="12"/>
              </a:lnTo>
              <a:lnTo>
                <a:pt x="49" y="12"/>
              </a:lnTo>
              <a:lnTo>
                <a:pt x="49" y="11"/>
              </a:lnTo>
              <a:lnTo>
                <a:pt x="50" y="11"/>
              </a:lnTo>
              <a:lnTo>
                <a:pt x="50" y="11"/>
              </a:lnTo>
              <a:lnTo>
                <a:pt x="50" y="11"/>
              </a:lnTo>
              <a:lnTo>
                <a:pt x="50" y="10"/>
              </a:lnTo>
              <a:lnTo>
                <a:pt x="50" y="10"/>
              </a:lnTo>
              <a:lnTo>
                <a:pt x="50" y="10"/>
              </a:lnTo>
              <a:lnTo>
                <a:pt x="50" y="10"/>
              </a:lnTo>
              <a:lnTo>
                <a:pt x="50" y="10"/>
              </a:lnTo>
              <a:lnTo>
                <a:pt x="51" y="10"/>
              </a:lnTo>
              <a:lnTo>
                <a:pt x="51" y="9"/>
              </a:lnTo>
              <a:lnTo>
                <a:pt x="51" y="9"/>
              </a:lnTo>
              <a:lnTo>
                <a:pt x="51" y="9"/>
              </a:lnTo>
              <a:lnTo>
                <a:pt x="51" y="9"/>
              </a:lnTo>
              <a:lnTo>
                <a:pt x="51" y="8"/>
              </a:lnTo>
              <a:lnTo>
                <a:pt x="52" y="8"/>
              </a:lnTo>
              <a:lnTo>
                <a:pt x="52" y="8"/>
              </a:lnTo>
              <a:lnTo>
                <a:pt x="53" y="8"/>
              </a:lnTo>
              <a:lnTo>
                <a:pt x="53" y="9"/>
              </a:lnTo>
              <a:lnTo>
                <a:pt x="54" y="9"/>
              </a:lnTo>
              <a:lnTo>
                <a:pt x="54" y="9"/>
              </a:lnTo>
              <a:lnTo>
                <a:pt x="54" y="9"/>
              </a:lnTo>
              <a:lnTo>
                <a:pt x="54" y="9"/>
              </a:lnTo>
              <a:lnTo>
                <a:pt x="55" y="9"/>
              </a:lnTo>
              <a:lnTo>
                <a:pt x="55" y="9"/>
              </a:lnTo>
              <a:lnTo>
                <a:pt x="55" y="9"/>
              </a:lnTo>
              <a:lnTo>
                <a:pt x="55" y="10"/>
              </a:lnTo>
              <a:lnTo>
                <a:pt x="56" y="10"/>
              </a:lnTo>
              <a:lnTo>
                <a:pt x="56" y="10"/>
              </a:lnTo>
              <a:lnTo>
                <a:pt x="56" y="10"/>
              </a:lnTo>
              <a:lnTo>
                <a:pt x="56" y="11"/>
              </a:lnTo>
              <a:lnTo>
                <a:pt x="56" y="11"/>
              </a:lnTo>
              <a:lnTo>
                <a:pt x="56" y="11"/>
              </a:lnTo>
              <a:lnTo>
                <a:pt x="56" y="11"/>
              </a:lnTo>
              <a:lnTo>
                <a:pt x="56" y="11"/>
              </a:lnTo>
              <a:lnTo>
                <a:pt x="55" y="11"/>
              </a:lnTo>
              <a:lnTo>
                <a:pt x="55" y="13"/>
              </a:lnTo>
              <a:lnTo>
                <a:pt x="56" y="13"/>
              </a:lnTo>
              <a:lnTo>
                <a:pt x="56" y="13"/>
              </a:lnTo>
              <a:lnTo>
                <a:pt x="56" y="13"/>
              </a:lnTo>
              <a:lnTo>
                <a:pt x="56" y="13"/>
              </a:lnTo>
              <a:lnTo>
                <a:pt x="57" y="13"/>
              </a:lnTo>
              <a:lnTo>
                <a:pt x="57" y="13"/>
              </a:lnTo>
              <a:lnTo>
                <a:pt x="58" y="13"/>
              </a:lnTo>
              <a:lnTo>
                <a:pt x="58" y="13"/>
              </a:lnTo>
              <a:lnTo>
                <a:pt x="59" y="13"/>
              </a:lnTo>
              <a:lnTo>
                <a:pt x="59" y="13"/>
              </a:lnTo>
              <a:lnTo>
                <a:pt x="59" y="13"/>
              </a:lnTo>
              <a:lnTo>
                <a:pt x="59" y="13"/>
              </a:lnTo>
              <a:lnTo>
                <a:pt x="59" y="13"/>
              </a:lnTo>
              <a:lnTo>
                <a:pt x="59" y="13"/>
              </a:lnTo>
              <a:lnTo>
                <a:pt x="60" y="13"/>
              </a:lnTo>
              <a:lnTo>
                <a:pt x="60" y="13"/>
              </a:lnTo>
              <a:lnTo>
                <a:pt x="61" y="13"/>
              </a:lnTo>
              <a:lnTo>
                <a:pt x="61" y="13"/>
              </a:lnTo>
              <a:lnTo>
                <a:pt x="62" y="13"/>
              </a:lnTo>
              <a:lnTo>
                <a:pt x="62" y="12"/>
              </a:lnTo>
              <a:lnTo>
                <a:pt x="62" y="12"/>
              </a:lnTo>
              <a:lnTo>
                <a:pt x="62" y="12"/>
              </a:lnTo>
              <a:lnTo>
                <a:pt x="62" y="12"/>
              </a:lnTo>
              <a:lnTo>
                <a:pt x="62" y="12"/>
              </a:lnTo>
              <a:lnTo>
                <a:pt x="63" y="12"/>
              </a:lnTo>
              <a:lnTo>
                <a:pt x="63" y="12"/>
              </a:lnTo>
              <a:lnTo>
                <a:pt x="66" y="12"/>
              </a:lnTo>
              <a:lnTo>
                <a:pt x="66" y="11"/>
              </a:lnTo>
              <a:lnTo>
                <a:pt x="66" y="11"/>
              </a:lnTo>
              <a:lnTo>
                <a:pt x="66" y="10"/>
              </a:lnTo>
              <a:lnTo>
                <a:pt x="66" y="10"/>
              </a:lnTo>
              <a:lnTo>
                <a:pt x="66" y="10"/>
              </a:lnTo>
              <a:lnTo>
                <a:pt x="66" y="10"/>
              </a:lnTo>
              <a:lnTo>
                <a:pt x="66" y="10"/>
              </a:lnTo>
              <a:lnTo>
                <a:pt x="69" y="10"/>
              </a:lnTo>
              <a:lnTo>
                <a:pt x="69" y="9"/>
              </a:lnTo>
              <a:lnTo>
                <a:pt x="70" y="9"/>
              </a:lnTo>
              <a:lnTo>
                <a:pt x="70" y="9"/>
              </a:lnTo>
              <a:lnTo>
                <a:pt x="70" y="9"/>
              </a:lnTo>
              <a:lnTo>
                <a:pt x="70" y="9"/>
              </a:lnTo>
              <a:lnTo>
                <a:pt x="71" y="9"/>
              </a:lnTo>
              <a:lnTo>
                <a:pt x="71" y="8"/>
              </a:lnTo>
              <a:lnTo>
                <a:pt x="72" y="8"/>
              </a:lnTo>
              <a:lnTo>
                <a:pt x="72" y="8"/>
              </a:lnTo>
              <a:lnTo>
                <a:pt x="73" y="8"/>
              </a:lnTo>
              <a:lnTo>
                <a:pt x="73" y="7"/>
              </a:lnTo>
              <a:lnTo>
                <a:pt x="72" y="7"/>
              </a:lnTo>
              <a:lnTo>
                <a:pt x="72" y="6"/>
              </a:lnTo>
              <a:lnTo>
                <a:pt x="73" y="6"/>
              </a:lnTo>
              <a:lnTo>
                <a:pt x="73" y="6"/>
              </a:lnTo>
              <a:lnTo>
                <a:pt x="73" y="6"/>
              </a:lnTo>
              <a:lnTo>
                <a:pt x="73" y="6"/>
              </a:lnTo>
              <a:lnTo>
                <a:pt x="73" y="6"/>
              </a:lnTo>
              <a:lnTo>
                <a:pt x="73" y="5"/>
              </a:lnTo>
              <a:lnTo>
                <a:pt x="73" y="5"/>
              </a:lnTo>
              <a:lnTo>
                <a:pt x="73" y="4"/>
              </a:lnTo>
              <a:lnTo>
                <a:pt x="74" y="4"/>
              </a:lnTo>
              <a:lnTo>
                <a:pt x="74" y="4"/>
              </a:lnTo>
              <a:lnTo>
                <a:pt x="74" y="4"/>
              </a:lnTo>
              <a:lnTo>
                <a:pt x="74" y="4"/>
              </a:lnTo>
              <a:lnTo>
                <a:pt x="75" y="4"/>
              </a:lnTo>
              <a:lnTo>
                <a:pt x="75" y="3"/>
              </a:lnTo>
              <a:lnTo>
                <a:pt x="75" y="3"/>
              </a:lnTo>
              <a:lnTo>
                <a:pt x="75" y="3"/>
              </a:lnTo>
              <a:lnTo>
                <a:pt x="76" y="3"/>
              </a:lnTo>
              <a:lnTo>
                <a:pt x="76" y="3"/>
              </a:lnTo>
              <a:lnTo>
                <a:pt x="76" y="3"/>
              </a:lnTo>
              <a:lnTo>
                <a:pt x="76" y="2"/>
              </a:lnTo>
              <a:lnTo>
                <a:pt x="76" y="2"/>
              </a:lnTo>
              <a:lnTo>
                <a:pt x="76" y="2"/>
              </a:lnTo>
              <a:lnTo>
                <a:pt x="77" y="2"/>
              </a:lnTo>
              <a:lnTo>
                <a:pt x="77" y="2"/>
              </a:lnTo>
              <a:lnTo>
                <a:pt x="77" y="2"/>
              </a:lnTo>
              <a:lnTo>
                <a:pt x="77" y="1"/>
              </a:lnTo>
              <a:lnTo>
                <a:pt x="78" y="1"/>
              </a:lnTo>
              <a:lnTo>
                <a:pt x="78" y="1"/>
              </a:lnTo>
              <a:lnTo>
                <a:pt x="78" y="1"/>
              </a:lnTo>
              <a:lnTo>
                <a:pt x="78" y="1"/>
              </a:lnTo>
              <a:lnTo>
                <a:pt x="78" y="1"/>
              </a:lnTo>
              <a:lnTo>
                <a:pt x="78" y="0"/>
              </a:lnTo>
              <a:lnTo>
                <a:pt x="79" y="0"/>
              </a:lnTo>
              <a:lnTo>
                <a:pt x="79" y="0"/>
              </a:lnTo>
              <a:lnTo>
                <a:pt x="80" y="0"/>
              </a:lnTo>
              <a:close/>
            </a:path>
          </a:pathLst>
        </a:custGeom>
        <a:solidFill>
          <a:srgbClr val="FF6060"/>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106</a:t>
          </a:r>
        </a:p>
      </xdr:txBody>
    </xdr:sp>
    <xdr:clientData/>
  </xdr:twoCellAnchor>
  <xdr:twoCellAnchor>
    <xdr:from>
      <xdr:col>34</xdr:col>
      <xdr:colOff>68141</xdr:colOff>
      <xdr:row>9</xdr:row>
      <xdr:rowOff>177837</xdr:rowOff>
    </xdr:from>
    <xdr:to>
      <xdr:col>37</xdr:col>
      <xdr:colOff>79900</xdr:colOff>
      <xdr:row>11</xdr:row>
      <xdr:rowOff>170070</xdr:rowOff>
    </xdr:to>
    <xdr:sp macro="[0]!update_chart" textlink="">
      <xdr:nvSpPr>
        <xdr:cNvPr id="60" name="SUB_107"/>
        <xdr:cNvSpPr>
          <a:spLocks noChangeAspect="1"/>
        </xdr:cNvSpPr>
      </xdr:nvSpPr>
      <xdr:spPr bwMode="auto">
        <a:xfrm>
          <a:off x="6164141" y="1892337"/>
          <a:ext cx="1840559" cy="373233"/>
        </a:xfrm>
        <a:custGeom>
          <a:avLst/>
          <a:gdLst>
            <a:gd name="T0" fmla="*/ 58 w 58"/>
            <a:gd name="T1" fmla="*/ 4 h 55"/>
            <a:gd name="T2" fmla="*/ 56 w 58"/>
            <a:gd name="T3" fmla="*/ 6 h 55"/>
            <a:gd name="T4" fmla="*/ 57 w 58"/>
            <a:gd name="T5" fmla="*/ 9 h 55"/>
            <a:gd name="T6" fmla="*/ 57 w 58"/>
            <a:gd name="T7" fmla="*/ 11 h 55"/>
            <a:gd name="T8" fmla="*/ 57 w 58"/>
            <a:gd name="T9" fmla="*/ 16 h 55"/>
            <a:gd name="T10" fmla="*/ 54 w 58"/>
            <a:gd name="T11" fmla="*/ 19 h 55"/>
            <a:gd name="T12" fmla="*/ 53 w 58"/>
            <a:gd name="T13" fmla="*/ 22 h 55"/>
            <a:gd name="T14" fmla="*/ 51 w 58"/>
            <a:gd name="T15" fmla="*/ 23 h 55"/>
            <a:gd name="T16" fmla="*/ 50 w 58"/>
            <a:gd name="T17" fmla="*/ 25 h 55"/>
            <a:gd name="T18" fmla="*/ 49 w 58"/>
            <a:gd name="T19" fmla="*/ 28 h 55"/>
            <a:gd name="T20" fmla="*/ 50 w 58"/>
            <a:gd name="T21" fmla="*/ 30 h 55"/>
            <a:gd name="T22" fmla="*/ 46 w 58"/>
            <a:gd name="T23" fmla="*/ 31 h 55"/>
            <a:gd name="T24" fmla="*/ 46 w 58"/>
            <a:gd name="T25" fmla="*/ 34 h 55"/>
            <a:gd name="T26" fmla="*/ 45 w 58"/>
            <a:gd name="T27" fmla="*/ 36 h 55"/>
            <a:gd name="T28" fmla="*/ 44 w 58"/>
            <a:gd name="T29" fmla="*/ 38 h 55"/>
            <a:gd name="T30" fmla="*/ 44 w 58"/>
            <a:gd name="T31" fmla="*/ 41 h 55"/>
            <a:gd name="T32" fmla="*/ 44 w 58"/>
            <a:gd name="T33" fmla="*/ 45 h 55"/>
            <a:gd name="T34" fmla="*/ 44 w 58"/>
            <a:gd name="T35" fmla="*/ 50 h 55"/>
            <a:gd name="T36" fmla="*/ 43 w 58"/>
            <a:gd name="T37" fmla="*/ 54 h 55"/>
            <a:gd name="T38" fmla="*/ 39 w 58"/>
            <a:gd name="T39" fmla="*/ 55 h 55"/>
            <a:gd name="T40" fmla="*/ 35 w 58"/>
            <a:gd name="T41" fmla="*/ 55 h 55"/>
            <a:gd name="T42" fmla="*/ 33 w 58"/>
            <a:gd name="T43" fmla="*/ 54 h 55"/>
            <a:gd name="T44" fmla="*/ 33 w 58"/>
            <a:gd name="T45" fmla="*/ 52 h 55"/>
            <a:gd name="T46" fmla="*/ 31 w 58"/>
            <a:gd name="T47" fmla="*/ 50 h 55"/>
            <a:gd name="T48" fmla="*/ 29 w 58"/>
            <a:gd name="T49" fmla="*/ 49 h 55"/>
            <a:gd name="T50" fmla="*/ 28 w 58"/>
            <a:gd name="T51" fmla="*/ 44 h 55"/>
            <a:gd name="T52" fmla="*/ 25 w 58"/>
            <a:gd name="T53" fmla="*/ 43 h 55"/>
            <a:gd name="T54" fmla="*/ 23 w 58"/>
            <a:gd name="T55" fmla="*/ 43 h 55"/>
            <a:gd name="T56" fmla="*/ 21 w 58"/>
            <a:gd name="T57" fmla="*/ 43 h 55"/>
            <a:gd name="T58" fmla="*/ 15 w 58"/>
            <a:gd name="T59" fmla="*/ 43 h 55"/>
            <a:gd name="T60" fmla="*/ 13 w 58"/>
            <a:gd name="T61" fmla="*/ 42 h 55"/>
            <a:gd name="T62" fmla="*/ 11 w 58"/>
            <a:gd name="T63" fmla="*/ 41 h 55"/>
            <a:gd name="T64" fmla="*/ 7 w 58"/>
            <a:gd name="T65" fmla="*/ 38 h 55"/>
            <a:gd name="T66" fmla="*/ 4 w 58"/>
            <a:gd name="T67" fmla="*/ 37 h 55"/>
            <a:gd name="T68" fmla="*/ 2 w 58"/>
            <a:gd name="T69" fmla="*/ 35 h 55"/>
            <a:gd name="T70" fmla="*/ 0 w 58"/>
            <a:gd name="T71" fmla="*/ 34 h 55"/>
            <a:gd name="T72" fmla="*/ 0 w 58"/>
            <a:gd name="T73" fmla="*/ 32 h 55"/>
            <a:gd name="T74" fmla="*/ 2 w 58"/>
            <a:gd name="T75" fmla="*/ 29 h 55"/>
            <a:gd name="T76" fmla="*/ 3 w 58"/>
            <a:gd name="T77" fmla="*/ 28 h 55"/>
            <a:gd name="T78" fmla="*/ 4 w 58"/>
            <a:gd name="T79" fmla="*/ 26 h 55"/>
            <a:gd name="T80" fmla="*/ 6 w 58"/>
            <a:gd name="T81" fmla="*/ 24 h 55"/>
            <a:gd name="T82" fmla="*/ 8 w 58"/>
            <a:gd name="T83" fmla="*/ 26 h 55"/>
            <a:gd name="T84" fmla="*/ 11 w 58"/>
            <a:gd name="T85" fmla="*/ 24 h 55"/>
            <a:gd name="T86" fmla="*/ 17 w 58"/>
            <a:gd name="T87" fmla="*/ 24 h 55"/>
            <a:gd name="T88" fmla="*/ 16 w 58"/>
            <a:gd name="T89" fmla="*/ 22 h 55"/>
            <a:gd name="T90" fmla="*/ 15 w 58"/>
            <a:gd name="T91" fmla="*/ 18 h 55"/>
            <a:gd name="T92" fmla="*/ 13 w 58"/>
            <a:gd name="T93" fmla="*/ 17 h 55"/>
            <a:gd name="T94" fmla="*/ 25 w 58"/>
            <a:gd name="T95" fmla="*/ 15 h 55"/>
            <a:gd name="T96" fmla="*/ 28 w 58"/>
            <a:gd name="T97" fmla="*/ 14 h 55"/>
            <a:gd name="T98" fmla="*/ 30 w 58"/>
            <a:gd name="T99" fmla="*/ 13 h 55"/>
            <a:gd name="T100" fmla="*/ 32 w 58"/>
            <a:gd name="T101" fmla="*/ 12 h 55"/>
            <a:gd name="T102" fmla="*/ 34 w 58"/>
            <a:gd name="T103" fmla="*/ 11 h 55"/>
            <a:gd name="T104" fmla="*/ 35 w 58"/>
            <a:gd name="T105" fmla="*/ 10 h 55"/>
            <a:gd name="T106" fmla="*/ 38 w 58"/>
            <a:gd name="T107" fmla="*/ 8 h 55"/>
            <a:gd name="T108" fmla="*/ 41 w 58"/>
            <a:gd name="T109" fmla="*/ 7 h 55"/>
            <a:gd name="T110" fmla="*/ 45 w 58"/>
            <a:gd name="T111" fmla="*/ 6 h 55"/>
            <a:gd name="T112" fmla="*/ 48 w 58"/>
            <a:gd name="T113" fmla="*/ 5 h 55"/>
            <a:gd name="T114" fmla="*/ 50 w 58"/>
            <a:gd name="T115" fmla="*/ 3 h 55"/>
            <a:gd name="T116" fmla="*/ 53 w 58"/>
            <a:gd name="T117" fmla="*/ 2 h 55"/>
            <a:gd name="T118" fmla="*/ 56 w 58"/>
            <a:gd name="T119" fmla="*/ 1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Lst>
          <a:rect l="0" t="0" r="r" b="b"/>
          <a:pathLst>
            <a:path w="58" h="55">
              <a:moveTo>
                <a:pt x="57" y="0"/>
              </a:moveTo>
              <a:lnTo>
                <a:pt x="57" y="0"/>
              </a:lnTo>
              <a:lnTo>
                <a:pt x="57" y="1"/>
              </a:lnTo>
              <a:lnTo>
                <a:pt x="58" y="1"/>
              </a:lnTo>
              <a:lnTo>
                <a:pt x="58" y="2"/>
              </a:lnTo>
              <a:lnTo>
                <a:pt x="58" y="2"/>
              </a:lnTo>
              <a:lnTo>
                <a:pt x="58" y="2"/>
              </a:lnTo>
              <a:lnTo>
                <a:pt x="58" y="2"/>
              </a:lnTo>
              <a:lnTo>
                <a:pt x="58" y="4"/>
              </a:lnTo>
              <a:lnTo>
                <a:pt x="57" y="4"/>
              </a:lnTo>
              <a:lnTo>
                <a:pt x="57" y="5"/>
              </a:lnTo>
              <a:lnTo>
                <a:pt x="57" y="5"/>
              </a:lnTo>
              <a:lnTo>
                <a:pt x="57" y="5"/>
              </a:lnTo>
              <a:lnTo>
                <a:pt x="57" y="5"/>
              </a:lnTo>
              <a:lnTo>
                <a:pt x="57" y="5"/>
              </a:lnTo>
              <a:lnTo>
                <a:pt x="56" y="5"/>
              </a:lnTo>
              <a:lnTo>
                <a:pt x="56" y="6"/>
              </a:lnTo>
              <a:lnTo>
                <a:pt x="56" y="6"/>
              </a:lnTo>
              <a:lnTo>
                <a:pt x="56" y="7"/>
              </a:lnTo>
              <a:lnTo>
                <a:pt x="56" y="7"/>
              </a:lnTo>
              <a:lnTo>
                <a:pt x="56" y="7"/>
              </a:lnTo>
              <a:lnTo>
                <a:pt x="56" y="7"/>
              </a:lnTo>
              <a:lnTo>
                <a:pt x="56" y="7"/>
              </a:lnTo>
              <a:lnTo>
                <a:pt x="57" y="7"/>
              </a:lnTo>
              <a:lnTo>
                <a:pt x="57" y="8"/>
              </a:lnTo>
              <a:lnTo>
                <a:pt x="57" y="8"/>
              </a:lnTo>
              <a:lnTo>
                <a:pt x="57" y="9"/>
              </a:lnTo>
              <a:lnTo>
                <a:pt x="57" y="9"/>
              </a:lnTo>
              <a:lnTo>
                <a:pt x="57" y="10"/>
              </a:lnTo>
              <a:lnTo>
                <a:pt x="56" y="10"/>
              </a:lnTo>
              <a:lnTo>
                <a:pt x="56" y="10"/>
              </a:lnTo>
              <a:lnTo>
                <a:pt x="56" y="10"/>
              </a:lnTo>
              <a:lnTo>
                <a:pt x="56" y="11"/>
              </a:lnTo>
              <a:lnTo>
                <a:pt x="56" y="11"/>
              </a:lnTo>
              <a:lnTo>
                <a:pt x="56" y="11"/>
              </a:lnTo>
              <a:lnTo>
                <a:pt x="57" y="11"/>
              </a:lnTo>
              <a:lnTo>
                <a:pt x="57" y="12"/>
              </a:lnTo>
              <a:lnTo>
                <a:pt x="56" y="12"/>
              </a:lnTo>
              <a:lnTo>
                <a:pt x="56" y="13"/>
              </a:lnTo>
              <a:lnTo>
                <a:pt x="56" y="13"/>
              </a:lnTo>
              <a:lnTo>
                <a:pt x="56" y="15"/>
              </a:lnTo>
              <a:lnTo>
                <a:pt x="56" y="15"/>
              </a:lnTo>
              <a:lnTo>
                <a:pt x="56" y="16"/>
              </a:lnTo>
              <a:lnTo>
                <a:pt x="57" y="16"/>
              </a:lnTo>
              <a:lnTo>
                <a:pt x="57" y="16"/>
              </a:lnTo>
              <a:lnTo>
                <a:pt x="56" y="16"/>
              </a:lnTo>
              <a:lnTo>
                <a:pt x="56" y="17"/>
              </a:lnTo>
              <a:lnTo>
                <a:pt x="56" y="17"/>
              </a:lnTo>
              <a:lnTo>
                <a:pt x="56" y="18"/>
              </a:lnTo>
              <a:lnTo>
                <a:pt x="56" y="18"/>
              </a:lnTo>
              <a:lnTo>
                <a:pt x="56" y="19"/>
              </a:lnTo>
              <a:lnTo>
                <a:pt x="57" y="19"/>
              </a:lnTo>
              <a:lnTo>
                <a:pt x="57" y="19"/>
              </a:lnTo>
              <a:lnTo>
                <a:pt x="54" y="19"/>
              </a:lnTo>
              <a:lnTo>
                <a:pt x="54" y="20"/>
              </a:lnTo>
              <a:lnTo>
                <a:pt x="54" y="20"/>
              </a:lnTo>
              <a:lnTo>
                <a:pt x="54" y="21"/>
              </a:lnTo>
              <a:lnTo>
                <a:pt x="53" y="21"/>
              </a:lnTo>
              <a:lnTo>
                <a:pt x="53" y="21"/>
              </a:lnTo>
              <a:lnTo>
                <a:pt x="53" y="21"/>
              </a:lnTo>
              <a:lnTo>
                <a:pt x="53" y="22"/>
              </a:lnTo>
              <a:lnTo>
                <a:pt x="53" y="22"/>
              </a:lnTo>
              <a:lnTo>
                <a:pt x="53" y="22"/>
              </a:lnTo>
              <a:lnTo>
                <a:pt x="52" y="22"/>
              </a:lnTo>
              <a:lnTo>
                <a:pt x="52" y="22"/>
              </a:lnTo>
              <a:lnTo>
                <a:pt x="52" y="22"/>
              </a:lnTo>
              <a:lnTo>
                <a:pt x="52" y="22"/>
              </a:lnTo>
              <a:lnTo>
                <a:pt x="52" y="22"/>
              </a:lnTo>
              <a:lnTo>
                <a:pt x="52" y="23"/>
              </a:lnTo>
              <a:lnTo>
                <a:pt x="51" y="23"/>
              </a:lnTo>
              <a:lnTo>
                <a:pt x="51" y="23"/>
              </a:lnTo>
              <a:lnTo>
                <a:pt x="51" y="23"/>
              </a:lnTo>
              <a:lnTo>
                <a:pt x="51" y="24"/>
              </a:lnTo>
              <a:lnTo>
                <a:pt x="51" y="24"/>
              </a:lnTo>
              <a:lnTo>
                <a:pt x="51" y="24"/>
              </a:lnTo>
              <a:lnTo>
                <a:pt x="50" y="24"/>
              </a:lnTo>
              <a:lnTo>
                <a:pt x="50" y="24"/>
              </a:lnTo>
              <a:lnTo>
                <a:pt x="50" y="24"/>
              </a:lnTo>
              <a:lnTo>
                <a:pt x="50" y="24"/>
              </a:lnTo>
              <a:lnTo>
                <a:pt x="50" y="24"/>
              </a:lnTo>
              <a:lnTo>
                <a:pt x="50" y="25"/>
              </a:lnTo>
              <a:lnTo>
                <a:pt x="50" y="25"/>
              </a:lnTo>
              <a:lnTo>
                <a:pt x="50" y="26"/>
              </a:lnTo>
              <a:lnTo>
                <a:pt x="49" y="26"/>
              </a:lnTo>
              <a:lnTo>
                <a:pt x="49" y="27"/>
              </a:lnTo>
              <a:lnTo>
                <a:pt x="49" y="27"/>
              </a:lnTo>
              <a:lnTo>
                <a:pt x="49" y="27"/>
              </a:lnTo>
              <a:lnTo>
                <a:pt x="49" y="27"/>
              </a:lnTo>
              <a:lnTo>
                <a:pt x="49" y="28"/>
              </a:lnTo>
              <a:lnTo>
                <a:pt x="49" y="28"/>
              </a:lnTo>
              <a:lnTo>
                <a:pt x="49" y="28"/>
              </a:lnTo>
              <a:lnTo>
                <a:pt x="49" y="28"/>
              </a:lnTo>
              <a:lnTo>
                <a:pt x="49" y="28"/>
              </a:lnTo>
              <a:lnTo>
                <a:pt x="50" y="28"/>
              </a:lnTo>
              <a:lnTo>
                <a:pt x="50" y="29"/>
              </a:lnTo>
              <a:lnTo>
                <a:pt x="50" y="29"/>
              </a:lnTo>
              <a:lnTo>
                <a:pt x="50" y="30"/>
              </a:lnTo>
              <a:lnTo>
                <a:pt x="50" y="30"/>
              </a:lnTo>
              <a:lnTo>
                <a:pt x="50" y="30"/>
              </a:lnTo>
              <a:lnTo>
                <a:pt x="48" y="30"/>
              </a:lnTo>
              <a:lnTo>
                <a:pt x="48" y="30"/>
              </a:lnTo>
              <a:lnTo>
                <a:pt x="48" y="30"/>
              </a:lnTo>
              <a:lnTo>
                <a:pt x="48" y="30"/>
              </a:lnTo>
              <a:lnTo>
                <a:pt x="47" y="30"/>
              </a:lnTo>
              <a:lnTo>
                <a:pt x="47" y="31"/>
              </a:lnTo>
              <a:lnTo>
                <a:pt x="46" y="31"/>
              </a:lnTo>
              <a:lnTo>
                <a:pt x="46" y="31"/>
              </a:lnTo>
              <a:lnTo>
                <a:pt x="46" y="31"/>
              </a:lnTo>
              <a:lnTo>
                <a:pt x="46" y="32"/>
              </a:lnTo>
              <a:lnTo>
                <a:pt x="46" y="32"/>
              </a:lnTo>
              <a:lnTo>
                <a:pt x="46" y="32"/>
              </a:lnTo>
              <a:lnTo>
                <a:pt x="46" y="32"/>
              </a:lnTo>
              <a:lnTo>
                <a:pt x="46" y="33"/>
              </a:lnTo>
              <a:lnTo>
                <a:pt x="46" y="33"/>
              </a:lnTo>
              <a:lnTo>
                <a:pt x="46" y="33"/>
              </a:lnTo>
              <a:lnTo>
                <a:pt x="46" y="33"/>
              </a:lnTo>
              <a:lnTo>
                <a:pt x="46" y="34"/>
              </a:lnTo>
              <a:lnTo>
                <a:pt x="46" y="34"/>
              </a:lnTo>
              <a:lnTo>
                <a:pt x="46" y="34"/>
              </a:lnTo>
              <a:lnTo>
                <a:pt x="46" y="34"/>
              </a:lnTo>
              <a:lnTo>
                <a:pt x="46" y="34"/>
              </a:lnTo>
              <a:lnTo>
                <a:pt x="45" y="34"/>
              </a:lnTo>
              <a:lnTo>
                <a:pt x="45" y="35"/>
              </a:lnTo>
              <a:lnTo>
                <a:pt x="45" y="35"/>
              </a:lnTo>
              <a:lnTo>
                <a:pt x="45" y="36"/>
              </a:lnTo>
              <a:lnTo>
                <a:pt x="45" y="36"/>
              </a:lnTo>
              <a:lnTo>
                <a:pt x="45" y="36"/>
              </a:lnTo>
              <a:lnTo>
                <a:pt x="44" y="36"/>
              </a:lnTo>
              <a:lnTo>
                <a:pt x="44" y="36"/>
              </a:lnTo>
              <a:lnTo>
                <a:pt x="44" y="36"/>
              </a:lnTo>
              <a:lnTo>
                <a:pt x="44" y="37"/>
              </a:lnTo>
              <a:lnTo>
                <a:pt x="44" y="37"/>
              </a:lnTo>
              <a:lnTo>
                <a:pt x="44" y="38"/>
              </a:lnTo>
              <a:lnTo>
                <a:pt x="44" y="38"/>
              </a:lnTo>
              <a:lnTo>
                <a:pt x="44" y="38"/>
              </a:lnTo>
              <a:lnTo>
                <a:pt x="44" y="38"/>
              </a:lnTo>
              <a:lnTo>
                <a:pt x="44" y="40"/>
              </a:lnTo>
              <a:lnTo>
                <a:pt x="44" y="40"/>
              </a:lnTo>
              <a:lnTo>
                <a:pt x="44" y="40"/>
              </a:lnTo>
              <a:lnTo>
                <a:pt x="44" y="40"/>
              </a:lnTo>
              <a:lnTo>
                <a:pt x="44" y="40"/>
              </a:lnTo>
              <a:lnTo>
                <a:pt x="44" y="40"/>
              </a:lnTo>
              <a:lnTo>
                <a:pt x="44" y="41"/>
              </a:lnTo>
              <a:lnTo>
                <a:pt x="44" y="41"/>
              </a:lnTo>
              <a:lnTo>
                <a:pt x="44" y="41"/>
              </a:lnTo>
              <a:lnTo>
                <a:pt x="44" y="41"/>
              </a:lnTo>
              <a:lnTo>
                <a:pt x="44" y="43"/>
              </a:lnTo>
              <a:lnTo>
                <a:pt x="44" y="43"/>
              </a:lnTo>
              <a:lnTo>
                <a:pt x="44" y="43"/>
              </a:lnTo>
              <a:lnTo>
                <a:pt x="44" y="43"/>
              </a:lnTo>
              <a:lnTo>
                <a:pt x="44" y="45"/>
              </a:lnTo>
              <a:lnTo>
                <a:pt x="44" y="45"/>
              </a:lnTo>
              <a:lnTo>
                <a:pt x="44" y="45"/>
              </a:lnTo>
              <a:lnTo>
                <a:pt x="44" y="45"/>
              </a:lnTo>
              <a:lnTo>
                <a:pt x="44" y="46"/>
              </a:lnTo>
              <a:lnTo>
                <a:pt x="43" y="46"/>
              </a:lnTo>
              <a:lnTo>
                <a:pt x="43" y="47"/>
              </a:lnTo>
              <a:lnTo>
                <a:pt x="43" y="47"/>
              </a:lnTo>
              <a:lnTo>
                <a:pt x="43" y="49"/>
              </a:lnTo>
              <a:lnTo>
                <a:pt x="43" y="49"/>
              </a:lnTo>
              <a:lnTo>
                <a:pt x="43" y="50"/>
              </a:lnTo>
              <a:lnTo>
                <a:pt x="44" y="50"/>
              </a:lnTo>
              <a:lnTo>
                <a:pt x="44" y="51"/>
              </a:lnTo>
              <a:lnTo>
                <a:pt x="43" y="51"/>
              </a:lnTo>
              <a:lnTo>
                <a:pt x="43" y="51"/>
              </a:lnTo>
              <a:lnTo>
                <a:pt x="44" y="51"/>
              </a:lnTo>
              <a:lnTo>
                <a:pt x="44" y="53"/>
              </a:lnTo>
              <a:lnTo>
                <a:pt x="43" y="53"/>
              </a:lnTo>
              <a:lnTo>
                <a:pt x="43" y="53"/>
              </a:lnTo>
              <a:lnTo>
                <a:pt x="43" y="53"/>
              </a:lnTo>
              <a:lnTo>
                <a:pt x="43" y="54"/>
              </a:lnTo>
              <a:lnTo>
                <a:pt x="42" y="54"/>
              </a:lnTo>
              <a:lnTo>
                <a:pt x="42" y="54"/>
              </a:lnTo>
              <a:lnTo>
                <a:pt x="40" y="54"/>
              </a:lnTo>
              <a:lnTo>
                <a:pt x="40" y="54"/>
              </a:lnTo>
              <a:lnTo>
                <a:pt x="40" y="54"/>
              </a:lnTo>
              <a:lnTo>
                <a:pt x="40" y="55"/>
              </a:lnTo>
              <a:lnTo>
                <a:pt x="39" y="55"/>
              </a:lnTo>
              <a:lnTo>
                <a:pt x="39" y="55"/>
              </a:lnTo>
              <a:lnTo>
                <a:pt x="39" y="55"/>
              </a:lnTo>
              <a:lnTo>
                <a:pt x="39" y="55"/>
              </a:lnTo>
              <a:lnTo>
                <a:pt x="38" y="55"/>
              </a:lnTo>
              <a:lnTo>
                <a:pt x="38" y="55"/>
              </a:lnTo>
              <a:lnTo>
                <a:pt x="37" y="55"/>
              </a:lnTo>
              <a:lnTo>
                <a:pt x="37" y="55"/>
              </a:lnTo>
              <a:lnTo>
                <a:pt x="37" y="55"/>
              </a:lnTo>
              <a:lnTo>
                <a:pt x="37" y="55"/>
              </a:lnTo>
              <a:lnTo>
                <a:pt x="35" y="55"/>
              </a:lnTo>
              <a:lnTo>
                <a:pt x="35" y="55"/>
              </a:lnTo>
              <a:lnTo>
                <a:pt x="35" y="55"/>
              </a:lnTo>
              <a:lnTo>
                <a:pt x="35" y="55"/>
              </a:lnTo>
              <a:lnTo>
                <a:pt x="34" y="55"/>
              </a:lnTo>
              <a:lnTo>
                <a:pt x="34" y="55"/>
              </a:lnTo>
              <a:lnTo>
                <a:pt x="34" y="55"/>
              </a:lnTo>
              <a:lnTo>
                <a:pt x="34" y="54"/>
              </a:lnTo>
              <a:lnTo>
                <a:pt x="33" y="54"/>
              </a:lnTo>
              <a:lnTo>
                <a:pt x="33" y="54"/>
              </a:lnTo>
              <a:lnTo>
                <a:pt x="33" y="54"/>
              </a:lnTo>
              <a:lnTo>
                <a:pt x="33" y="54"/>
              </a:lnTo>
              <a:lnTo>
                <a:pt x="33" y="54"/>
              </a:lnTo>
              <a:lnTo>
                <a:pt x="33" y="53"/>
              </a:lnTo>
              <a:lnTo>
                <a:pt x="33" y="53"/>
              </a:lnTo>
              <a:lnTo>
                <a:pt x="33" y="52"/>
              </a:lnTo>
              <a:lnTo>
                <a:pt x="33" y="52"/>
              </a:lnTo>
              <a:lnTo>
                <a:pt x="33" y="52"/>
              </a:lnTo>
              <a:lnTo>
                <a:pt x="33" y="52"/>
              </a:lnTo>
              <a:lnTo>
                <a:pt x="33" y="52"/>
              </a:lnTo>
              <a:lnTo>
                <a:pt x="33" y="52"/>
              </a:lnTo>
              <a:lnTo>
                <a:pt x="33" y="51"/>
              </a:lnTo>
              <a:lnTo>
                <a:pt x="32" y="51"/>
              </a:lnTo>
              <a:lnTo>
                <a:pt x="32" y="51"/>
              </a:lnTo>
              <a:lnTo>
                <a:pt x="32" y="51"/>
              </a:lnTo>
              <a:lnTo>
                <a:pt x="32" y="51"/>
              </a:lnTo>
              <a:lnTo>
                <a:pt x="31" y="51"/>
              </a:lnTo>
              <a:lnTo>
                <a:pt x="31" y="50"/>
              </a:lnTo>
              <a:lnTo>
                <a:pt x="31" y="50"/>
              </a:lnTo>
              <a:lnTo>
                <a:pt x="31" y="50"/>
              </a:lnTo>
              <a:lnTo>
                <a:pt x="31" y="50"/>
              </a:lnTo>
              <a:lnTo>
                <a:pt x="31" y="50"/>
              </a:lnTo>
              <a:lnTo>
                <a:pt x="31" y="50"/>
              </a:lnTo>
              <a:lnTo>
                <a:pt x="31" y="49"/>
              </a:lnTo>
              <a:lnTo>
                <a:pt x="30" y="49"/>
              </a:lnTo>
              <a:lnTo>
                <a:pt x="30" y="49"/>
              </a:lnTo>
              <a:lnTo>
                <a:pt x="29" y="49"/>
              </a:lnTo>
              <a:lnTo>
                <a:pt x="29" y="49"/>
              </a:lnTo>
              <a:lnTo>
                <a:pt x="29" y="49"/>
              </a:lnTo>
              <a:lnTo>
                <a:pt x="29" y="48"/>
              </a:lnTo>
              <a:lnTo>
                <a:pt x="29" y="48"/>
              </a:lnTo>
              <a:lnTo>
                <a:pt x="29" y="47"/>
              </a:lnTo>
              <a:lnTo>
                <a:pt x="29" y="47"/>
              </a:lnTo>
              <a:lnTo>
                <a:pt x="29" y="45"/>
              </a:lnTo>
              <a:lnTo>
                <a:pt x="29" y="45"/>
              </a:lnTo>
              <a:lnTo>
                <a:pt x="29" y="44"/>
              </a:lnTo>
              <a:lnTo>
                <a:pt x="28" y="44"/>
              </a:lnTo>
              <a:lnTo>
                <a:pt x="28" y="44"/>
              </a:lnTo>
              <a:lnTo>
                <a:pt x="27" y="44"/>
              </a:lnTo>
              <a:lnTo>
                <a:pt x="27" y="44"/>
              </a:lnTo>
              <a:lnTo>
                <a:pt x="27" y="44"/>
              </a:lnTo>
              <a:lnTo>
                <a:pt x="27" y="43"/>
              </a:lnTo>
              <a:lnTo>
                <a:pt x="26" y="43"/>
              </a:lnTo>
              <a:lnTo>
                <a:pt x="26" y="44"/>
              </a:lnTo>
              <a:lnTo>
                <a:pt x="25" y="44"/>
              </a:lnTo>
              <a:lnTo>
                <a:pt x="25" y="43"/>
              </a:lnTo>
              <a:lnTo>
                <a:pt x="24" y="43"/>
              </a:lnTo>
              <a:lnTo>
                <a:pt x="24" y="44"/>
              </a:lnTo>
              <a:lnTo>
                <a:pt x="23" y="44"/>
              </a:lnTo>
              <a:lnTo>
                <a:pt x="23" y="44"/>
              </a:lnTo>
              <a:lnTo>
                <a:pt x="23" y="44"/>
              </a:lnTo>
              <a:lnTo>
                <a:pt x="23" y="43"/>
              </a:lnTo>
              <a:lnTo>
                <a:pt x="23" y="43"/>
              </a:lnTo>
              <a:lnTo>
                <a:pt x="23" y="43"/>
              </a:lnTo>
              <a:lnTo>
                <a:pt x="23" y="43"/>
              </a:lnTo>
              <a:lnTo>
                <a:pt x="23" y="43"/>
              </a:lnTo>
              <a:lnTo>
                <a:pt x="23" y="43"/>
              </a:lnTo>
              <a:lnTo>
                <a:pt x="23" y="43"/>
              </a:lnTo>
              <a:lnTo>
                <a:pt x="22" y="43"/>
              </a:lnTo>
              <a:lnTo>
                <a:pt x="22" y="44"/>
              </a:lnTo>
              <a:lnTo>
                <a:pt x="21" y="44"/>
              </a:lnTo>
              <a:lnTo>
                <a:pt x="21" y="43"/>
              </a:lnTo>
              <a:lnTo>
                <a:pt x="21" y="43"/>
              </a:lnTo>
              <a:lnTo>
                <a:pt x="21" y="43"/>
              </a:lnTo>
              <a:lnTo>
                <a:pt x="21" y="43"/>
              </a:lnTo>
              <a:lnTo>
                <a:pt x="21" y="43"/>
              </a:lnTo>
              <a:lnTo>
                <a:pt x="19" y="43"/>
              </a:lnTo>
              <a:lnTo>
                <a:pt x="19" y="42"/>
              </a:lnTo>
              <a:lnTo>
                <a:pt x="19" y="42"/>
              </a:lnTo>
              <a:lnTo>
                <a:pt x="19" y="42"/>
              </a:lnTo>
              <a:lnTo>
                <a:pt x="15" y="42"/>
              </a:lnTo>
              <a:lnTo>
                <a:pt x="15" y="43"/>
              </a:lnTo>
              <a:lnTo>
                <a:pt x="15" y="43"/>
              </a:lnTo>
              <a:lnTo>
                <a:pt x="15" y="43"/>
              </a:lnTo>
              <a:lnTo>
                <a:pt x="15" y="43"/>
              </a:lnTo>
              <a:lnTo>
                <a:pt x="15" y="43"/>
              </a:lnTo>
              <a:lnTo>
                <a:pt x="13" y="43"/>
              </a:lnTo>
              <a:lnTo>
                <a:pt x="13" y="43"/>
              </a:lnTo>
              <a:lnTo>
                <a:pt x="13" y="43"/>
              </a:lnTo>
              <a:lnTo>
                <a:pt x="13" y="43"/>
              </a:lnTo>
              <a:lnTo>
                <a:pt x="13" y="43"/>
              </a:lnTo>
              <a:lnTo>
                <a:pt x="13" y="42"/>
              </a:lnTo>
              <a:lnTo>
                <a:pt x="13" y="42"/>
              </a:lnTo>
              <a:lnTo>
                <a:pt x="13" y="42"/>
              </a:lnTo>
              <a:lnTo>
                <a:pt x="12" y="42"/>
              </a:lnTo>
              <a:lnTo>
                <a:pt x="12" y="42"/>
              </a:lnTo>
              <a:lnTo>
                <a:pt x="11" y="42"/>
              </a:lnTo>
              <a:lnTo>
                <a:pt x="11" y="41"/>
              </a:lnTo>
              <a:lnTo>
                <a:pt x="11" y="41"/>
              </a:lnTo>
              <a:lnTo>
                <a:pt x="11" y="41"/>
              </a:lnTo>
              <a:lnTo>
                <a:pt x="11" y="41"/>
              </a:lnTo>
              <a:lnTo>
                <a:pt x="11" y="40"/>
              </a:lnTo>
              <a:lnTo>
                <a:pt x="10" y="40"/>
              </a:lnTo>
              <a:lnTo>
                <a:pt x="10" y="39"/>
              </a:lnTo>
              <a:lnTo>
                <a:pt x="8" y="39"/>
              </a:lnTo>
              <a:lnTo>
                <a:pt x="8" y="38"/>
              </a:lnTo>
              <a:lnTo>
                <a:pt x="8" y="38"/>
              </a:lnTo>
              <a:lnTo>
                <a:pt x="8" y="38"/>
              </a:lnTo>
              <a:lnTo>
                <a:pt x="7" y="38"/>
              </a:lnTo>
              <a:lnTo>
                <a:pt x="7" y="38"/>
              </a:lnTo>
              <a:lnTo>
                <a:pt x="7" y="38"/>
              </a:lnTo>
              <a:lnTo>
                <a:pt x="7" y="37"/>
              </a:lnTo>
              <a:lnTo>
                <a:pt x="7" y="37"/>
              </a:lnTo>
              <a:lnTo>
                <a:pt x="7" y="37"/>
              </a:lnTo>
              <a:lnTo>
                <a:pt x="5" y="37"/>
              </a:lnTo>
              <a:lnTo>
                <a:pt x="5" y="37"/>
              </a:lnTo>
              <a:lnTo>
                <a:pt x="5" y="37"/>
              </a:lnTo>
              <a:lnTo>
                <a:pt x="5" y="37"/>
              </a:lnTo>
              <a:lnTo>
                <a:pt x="4" y="37"/>
              </a:lnTo>
              <a:lnTo>
                <a:pt x="4" y="37"/>
              </a:lnTo>
              <a:lnTo>
                <a:pt x="3" y="37"/>
              </a:lnTo>
              <a:lnTo>
                <a:pt x="3" y="37"/>
              </a:lnTo>
              <a:lnTo>
                <a:pt x="3" y="37"/>
              </a:lnTo>
              <a:lnTo>
                <a:pt x="3" y="37"/>
              </a:lnTo>
              <a:lnTo>
                <a:pt x="2" y="37"/>
              </a:lnTo>
              <a:lnTo>
                <a:pt x="2" y="36"/>
              </a:lnTo>
              <a:lnTo>
                <a:pt x="2" y="36"/>
              </a:lnTo>
              <a:lnTo>
                <a:pt x="2" y="35"/>
              </a:lnTo>
              <a:lnTo>
                <a:pt x="2" y="35"/>
              </a:lnTo>
              <a:lnTo>
                <a:pt x="2" y="35"/>
              </a:lnTo>
              <a:lnTo>
                <a:pt x="1" y="35"/>
              </a:lnTo>
              <a:lnTo>
                <a:pt x="1" y="35"/>
              </a:lnTo>
              <a:lnTo>
                <a:pt x="1" y="35"/>
              </a:lnTo>
              <a:lnTo>
                <a:pt x="1" y="35"/>
              </a:lnTo>
              <a:lnTo>
                <a:pt x="0" y="35"/>
              </a:lnTo>
              <a:lnTo>
                <a:pt x="0" y="34"/>
              </a:lnTo>
              <a:lnTo>
                <a:pt x="0" y="34"/>
              </a:lnTo>
              <a:lnTo>
                <a:pt x="0" y="34"/>
              </a:lnTo>
              <a:lnTo>
                <a:pt x="0" y="34"/>
              </a:lnTo>
              <a:lnTo>
                <a:pt x="0" y="34"/>
              </a:lnTo>
              <a:lnTo>
                <a:pt x="0" y="33"/>
              </a:lnTo>
              <a:lnTo>
                <a:pt x="0" y="33"/>
              </a:lnTo>
              <a:lnTo>
                <a:pt x="0" y="32"/>
              </a:lnTo>
              <a:lnTo>
                <a:pt x="0" y="32"/>
              </a:lnTo>
              <a:lnTo>
                <a:pt x="0" y="32"/>
              </a:lnTo>
              <a:lnTo>
                <a:pt x="0" y="32"/>
              </a:lnTo>
              <a:lnTo>
                <a:pt x="0" y="32"/>
              </a:lnTo>
              <a:lnTo>
                <a:pt x="1" y="32"/>
              </a:lnTo>
              <a:lnTo>
                <a:pt x="1" y="31"/>
              </a:lnTo>
              <a:lnTo>
                <a:pt x="1" y="31"/>
              </a:lnTo>
              <a:lnTo>
                <a:pt x="1" y="31"/>
              </a:lnTo>
              <a:lnTo>
                <a:pt x="1" y="31"/>
              </a:lnTo>
              <a:lnTo>
                <a:pt x="1" y="30"/>
              </a:lnTo>
              <a:lnTo>
                <a:pt x="2" y="30"/>
              </a:lnTo>
              <a:lnTo>
                <a:pt x="2" y="29"/>
              </a:lnTo>
              <a:lnTo>
                <a:pt x="2" y="29"/>
              </a:lnTo>
              <a:lnTo>
                <a:pt x="2" y="29"/>
              </a:lnTo>
              <a:lnTo>
                <a:pt x="2" y="29"/>
              </a:lnTo>
              <a:lnTo>
                <a:pt x="2" y="29"/>
              </a:lnTo>
              <a:lnTo>
                <a:pt x="2" y="29"/>
              </a:lnTo>
              <a:lnTo>
                <a:pt x="2" y="28"/>
              </a:lnTo>
              <a:lnTo>
                <a:pt x="3" y="28"/>
              </a:lnTo>
              <a:lnTo>
                <a:pt x="3" y="28"/>
              </a:lnTo>
              <a:lnTo>
                <a:pt x="3" y="28"/>
              </a:lnTo>
              <a:lnTo>
                <a:pt x="3" y="28"/>
              </a:lnTo>
              <a:lnTo>
                <a:pt x="3" y="28"/>
              </a:lnTo>
              <a:lnTo>
                <a:pt x="3" y="27"/>
              </a:lnTo>
              <a:lnTo>
                <a:pt x="4" y="27"/>
              </a:lnTo>
              <a:lnTo>
                <a:pt x="4" y="27"/>
              </a:lnTo>
              <a:lnTo>
                <a:pt x="4" y="27"/>
              </a:lnTo>
              <a:lnTo>
                <a:pt x="4" y="27"/>
              </a:lnTo>
              <a:lnTo>
                <a:pt x="4" y="27"/>
              </a:lnTo>
              <a:lnTo>
                <a:pt x="4" y="26"/>
              </a:lnTo>
              <a:lnTo>
                <a:pt x="5" y="26"/>
              </a:lnTo>
              <a:lnTo>
                <a:pt x="5" y="25"/>
              </a:lnTo>
              <a:lnTo>
                <a:pt x="5" y="25"/>
              </a:lnTo>
              <a:lnTo>
                <a:pt x="5" y="25"/>
              </a:lnTo>
              <a:lnTo>
                <a:pt x="5" y="25"/>
              </a:lnTo>
              <a:lnTo>
                <a:pt x="5" y="24"/>
              </a:lnTo>
              <a:lnTo>
                <a:pt x="5" y="24"/>
              </a:lnTo>
              <a:lnTo>
                <a:pt x="5" y="24"/>
              </a:lnTo>
              <a:lnTo>
                <a:pt x="6" y="24"/>
              </a:lnTo>
              <a:lnTo>
                <a:pt x="6" y="24"/>
              </a:lnTo>
              <a:lnTo>
                <a:pt x="6" y="24"/>
              </a:lnTo>
              <a:lnTo>
                <a:pt x="6" y="25"/>
              </a:lnTo>
              <a:lnTo>
                <a:pt x="7" y="25"/>
              </a:lnTo>
              <a:lnTo>
                <a:pt x="7" y="25"/>
              </a:lnTo>
              <a:lnTo>
                <a:pt x="7" y="25"/>
              </a:lnTo>
              <a:lnTo>
                <a:pt x="7" y="26"/>
              </a:lnTo>
              <a:lnTo>
                <a:pt x="8" y="26"/>
              </a:lnTo>
              <a:lnTo>
                <a:pt x="8" y="26"/>
              </a:lnTo>
              <a:lnTo>
                <a:pt x="9" y="26"/>
              </a:lnTo>
              <a:lnTo>
                <a:pt x="9" y="26"/>
              </a:lnTo>
              <a:lnTo>
                <a:pt x="9" y="26"/>
              </a:lnTo>
              <a:lnTo>
                <a:pt x="9" y="25"/>
              </a:lnTo>
              <a:lnTo>
                <a:pt x="10" y="25"/>
              </a:lnTo>
              <a:lnTo>
                <a:pt x="10" y="25"/>
              </a:lnTo>
              <a:lnTo>
                <a:pt x="10" y="25"/>
              </a:lnTo>
              <a:lnTo>
                <a:pt x="10" y="24"/>
              </a:lnTo>
              <a:lnTo>
                <a:pt x="11" y="24"/>
              </a:lnTo>
              <a:lnTo>
                <a:pt x="11" y="24"/>
              </a:lnTo>
              <a:lnTo>
                <a:pt x="12" y="24"/>
              </a:lnTo>
              <a:lnTo>
                <a:pt x="12" y="24"/>
              </a:lnTo>
              <a:lnTo>
                <a:pt x="12" y="24"/>
              </a:lnTo>
              <a:lnTo>
                <a:pt x="12" y="25"/>
              </a:lnTo>
              <a:lnTo>
                <a:pt x="13" y="25"/>
              </a:lnTo>
              <a:lnTo>
                <a:pt x="13" y="25"/>
              </a:lnTo>
              <a:lnTo>
                <a:pt x="17" y="25"/>
              </a:lnTo>
              <a:lnTo>
                <a:pt x="17" y="24"/>
              </a:lnTo>
              <a:lnTo>
                <a:pt x="17" y="24"/>
              </a:lnTo>
              <a:lnTo>
                <a:pt x="17" y="23"/>
              </a:lnTo>
              <a:lnTo>
                <a:pt x="17" y="23"/>
              </a:lnTo>
              <a:lnTo>
                <a:pt x="17" y="22"/>
              </a:lnTo>
              <a:lnTo>
                <a:pt x="17" y="22"/>
              </a:lnTo>
              <a:lnTo>
                <a:pt x="17" y="22"/>
              </a:lnTo>
              <a:lnTo>
                <a:pt x="16" y="22"/>
              </a:lnTo>
              <a:lnTo>
                <a:pt x="16" y="22"/>
              </a:lnTo>
              <a:lnTo>
                <a:pt x="16" y="22"/>
              </a:lnTo>
              <a:lnTo>
                <a:pt x="16" y="22"/>
              </a:lnTo>
              <a:lnTo>
                <a:pt x="16" y="22"/>
              </a:lnTo>
              <a:lnTo>
                <a:pt x="16" y="21"/>
              </a:lnTo>
              <a:lnTo>
                <a:pt x="15" y="21"/>
              </a:lnTo>
              <a:lnTo>
                <a:pt x="15" y="19"/>
              </a:lnTo>
              <a:lnTo>
                <a:pt x="15" y="19"/>
              </a:lnTo>
              <a:lnTo>
                <a:pt x="15" y="19"/>
              </a:lnTo>
              <a:lnTo>
                <a:pt x="15" y="19"/>
              </a:lnTo>
              <a:lnTo>
                <a:pt x="15" y="18"/>
              </a:lnTo>
              <a:lnTo>
                <a:pt x="14" y="18"/>
              </a:lnTo>
              <a:lnTo>
                <a:pt x="14" y="18"/>
              </a:lnTo>
              <a:lnTo>
                <a:pt x="14" y="18"/>
              </a:lnTo>
              <a:lnTo>
                <a:pt x="14" y="17"/>
              </a:lnTo>
              <a:lnTo>
                <a:pt x="14" y="17"/>
              </a:lnTo>
              <a:lnTo>
                <a:pt x="14" y="17"/>
              </a:lnTo>
              <a:lnTo>
                <a:pt x="13" y="17"/>
              </a:lnTo>
              <a:lnTo>
                <a:pt x="13" y="17"/>
              </a:lnTo>
              <a:lnTo>
                <a:pt x="13" y="17"/>
              </a:lnTo>
              <a:lnTo>
                <a:pt x="13" y="17"/>
              </a:lnTo>
              <a:lnTo>
                <a:pt x="13" y="17"/>
              </a:lnTo>
              <a:lnTo>
                <a:pt x="13" y="17"/>
              </a:lnTo>
              <a:lnTo>
                <a:pt x="12" y="17"/>
              </a:lnTo>
              <a:lnTo>
                <a:pt x="12" y="16"/>
              </a:lnTo>
              <a:lnTo>
                <a:pt x="25" y="16"/>
              </a:lnTo>
              <a:lnTo>
                <a:pt x="25" y="16"/>
              </a:lnTo>
              <a:lnTo>
                <a:pt x="25" y="16"/>
              </a:lnTo>
              <a:lnTo>
                <a:pt x="25" y="15"/>
              </a:lnTo>
              <a:lnTo>
                <a:pt x="25" y="15"/>
              </a:lnTo>
              <a:lnTo>
                <a:pt x="25" y="15"/>
              </a:lnTo>
              <a:lnTo>
                <a:pt x="26" y="15"/>
              </a:lnTo>
              <a:lnTo>
                <a:pt x="26" y="15"/>
              </a:lnTo>
              <a:lnTo>
                <a:pt x="26" y="15"/>
              </a:lnTo>
              <a:lnTo>
                <a:pt x="26" y="15"/>
              </a:lnTo>
              <a:lnTo>
                <a:pt x="27" y="15"/>
              </a:lnTo>
              <a:lnTo>
                <a:pt x="27" y="14"/>
              </a:lnTo>
              <a:lnTo>
                <a:pt x="28" y="14"/>
              </a:lnTo>
              <a:lnTo>
                <a:pt x="28" y="14"/>
              </a:lnTo>
              <a:lnTo>
                <a:pt x="29" y="14"/>
              </a:lnTo>
              <a:lnTo>
                <a:pt x="29" y="14"/>
              </a:lnTo>
              <a:lnTo>
                <a:pt x="29" y="14"/>
              </a:lnTo>
              <a:lnTo>
                <a:pt x="29" y="14"/>
              </a:lnTo>
              <a:lnTo>
                <a:pt x="30" y="14"/>
              </a:lnTo>
              <a:lnTo>
                <a:pt x="30" y="13"/>
              </a:lnTo>
              <a:lnTo>
                <a:pt x="30" y="13"/>
              </a:lnTo>
              <a:lnTo>
                <a:pt x="30" y="13"/>
              </a:lnTo>
              <a:lnTo>
                <a:pt x="31" y="13"/>
              </a:lnTo>
              <a:lnTo>
                <a:pt x="31" y="13"/>
              </a:lnTo>
              <a:lnTo>
                <a:pt x="31" y="13"/>
              </a:lnTo>
              <a:lnTo>
                <a:pt x="31" y="13"/>
              </a:lnTo>
              <a:lnTo>
                <a:pt x="31" y="13"/>
              </a:lnTo>
              <a:lnTo>
                <a:pt x="31" y="12"/>
              </a:lnTo>
              <a:lnTo>
                <a:pt x="32" y="12"/>
              </a:lnTo>
              <a:lnTo>
                <a:pt x="32" y="12"/>
              </a:lnTo>
              <a:lnTo>
                <a:pt x="32" y="12"/>
              </a:lnTo>
              <a:lnTo>
                <a:pt x="32" y="12"/>
              </a:lnTo>
              <a:lnTo>
                <a:pt x="33" y="12"/>
              </a:lnTo>
              <a:lnTo>
                <a:pt x="33" y="12"/>
              </a:lnTo>
              <a:lnTo>
                <a:pt x="33" y="12"/>
              </a:lnTo>
              <a:lnTo>
                <a:pt x="33" y="11"/>
              </a:lnTo>
              <a:lnTo>
                <a:pt x="33" y="11"/>
              </a:lnTo>
              <a:lnTo>
                <a:pt x="33" y="11"/>
              </a:lnTo>
              <a:lnTo>
                <a:pt x="34" y="11"/>
              </a:lnTo>
              <a:lnTo>
                <a:pt x="34" y="11"/>
              </a:lnTo>
              <a:lnTo>
                <a:pt x="34" y="11"/>
              </a:lnTo>
              <a:lnTo>
                <a:pt x="34" y="11"/>
              </a:lnTo>
              <a:lnTo>
                <a:pt x="35" y="11"/>
              </a:lnTo>
              <a:lnTo>
                <a:pt x="35" y="10"/>
              </a:lnTo>
              <a:lnTo>
                <a:pt x="35" y="10"/>
              </a:lnTo>
              <a:lnTo>
                <a:pt x="35" y="10"/>
              </a:lnTo>
              <a:lnTo>
                <a:pt x="35" y="10"/>
              </a:lnTo>
              <a:lnTo>
                <a:pt x="35" y="10"/>
              </a:lnTo>
              <a:lnTo>
                <a:pt x="35" y="10"/>
              </a:lnTo>
              <a:lnTo>
                <a:pt x="35" y="10"/>
              </a:lnTo>
              <a:lnTo>
                <a:pt x="36" y="10"/>
              </a:lnTo>
              <a:lnTo>
                <a:pt x="36" y="9"/>
              </a:lnTo>
              <a:lnTo>
                <a:pt x="36" y="9"/>
              </a:lnTo>
              <a:lnTo>
                <a:pt x="36" y="9"/>
              </a:lnTo>
              <a:lnTo>
                <a:pt x="37" y="9"/>
              </a:lnTo>
              <a:lnTo>
                <a:pt x="37" y="9"/>
              </a:lnTo>
              <a:lnTo>
                <a:pt x="38" y="9"/>
              </a:lnTo>
              <a:lnTo>
                <a:pt x="38" y="8"/>
              </a:lnTo>
              <a:lnTo>
                <a:pt x="39" y="8"/>
              </a:lnTo>
              <a:lnTo>
                <a:pt x="39" y="8"/>
              </a:lnTo>
              <a:lnTo>
                <a:pt x="40" y="8"/>
              </a:lnTo>
              <a:lnTo>
                <a:pt x="40" y="8"/>
              </a:lnTo>
              <a:lnTo>
                <a:pt x="40" y="8"/>
              </a:lnTo>
              <a:lnTo>
                <a:pt x="40" y="8"/>
              </a:lnTo>
              <a:lnTo>
                <a:pt x="40" y="8"/>
              </a:lnTo>
              <a:lnTo>
                <a:pt x="40" y="7"/>
              </a:lnTo>
              <a:lnTo>
                <a:pt x="41" y="7"/>
              </a:lnTo>
              <a:lnTo>
                <a:pt x="41" y="7"/>
              </a:lnTo>
              <a:lnTo>
                <a:pt x="42" y="7"/>
              </a:lnTo>
              <a:lnTo>
                <a:pt x="42" y="7"/>
              </a:lnTo>
              <a:lnTo>
                <a:pt x="42" y="7"/>
              </a:lnTo>
              <a:lnTo>
                <a:pt x="42" y="7"/>
              </a:lnTo>
              <a:lnTo>
                <a:pt x="43" y="7"/>
              </a:lnTo>
              <a:lnTo>
                <a:pt x="43" y="7"/>
              </a:lnTo>
              <a:lnTo>
                <a:pt x="45" y="7"/>
              </a:lnTo>
              <a:lnTo>
                <a:pt x="45" y="6"/>
              </a:lnTo>
              <a:lnTo>
                <a:pt x="45" y="6"/>
              </a:lnTo>
              <a:lnTo>
                <a:pt x="45" y="5"/>
              </a:lnTo>
              <a:lnTo>
                <a:pt x="45" y="5"/>
              </a:lnTo>
              <a:lnTo>
                <a:pt x="45" y="5"/>
              </a:lnTo>
              <a:lnTo>
                <a:pt x="46" y="5"/>
              </a:lnTo>
              <a:lnTo>
                <a:pt x="46" y="5"/>
              </a:lnTo>
              <a:lnTo>
                <a:pt x="47" y="5"/>
              </a:lnTo>
              <a:lnTo>
                <a:pt x="47" y="5"/>
              </a:lnTo>
              <a:lnTo>
                <a:pt x="48" y="5"/>
              </a:lnTo>
              <a:lnTo>
                <a:pt x="48" y="4"/>
              </a:lnTo>
              <a:lnTo>
                <a:pt x="48" y="4"/>
              </a:lnTo>
              <a:lnTo>
                <a:pt x="48" y="4"/>
              </a:lnTo>
              <a:lnTo>
                <a:pt x="49" y="4"/>
              </a:lnTo>
              <a:lnTo>
                <a:pt x="49" y="4"/>
              </a:lnTo>
              <a:lnTo>
                <a:pt x="50" y="4"/>
              </a:lnTo>
              <a:lnTo>
                <a:pt x="50" y="4"/>
              </a:lnTo>
              <a:lnTo>
                <a:pt x="50" y="4"/>
              </a:lnTo>
              <a:lnTo>
                <a:pt x="50" y="3"/>
              </a:lnTo>
              <a:lnTo>
                <a:pt x="50" y="3"/>
              </a:lnTo>
              <a:lnTo>
                <a:pt x="50" y="3"/>
              </a:lnTo>
              <a:lnTo>
                <a:pt x="51" y="3"/>
              </a:lnTo>
              <a:lnTo>
                <a:pt x="51" y="2"/>
              </a:lnTo>
              <a:lnTo>
                <a:pt x="52" y="2"/>
              </a:lnTo>
              <a:lnTo>
                <a:pt x="52" y="2"/>
              </a:lnTo>
              <a:lnTo>
                <a:pt x="52" y="2"/>
              </a:lnTo>
              <a:lnTo>
                <a:pt x="52" y="2"/>
              </a:lnTo>
              <a:lnTo>
                <a:pt x="53" y="2"/>
              </a:lnTo>
              <a:lnTo>
                <a:pt x="53" y="2"/>
              </a:lnTo>
              <a:lnTo>
                <a:pt x="53" y="2"/>
              </a:lnTo>
              <a:lnTo>
                <a:pt x="53" y="1"/>
              </a:lnTo>
              <a:lnTo>
                <a:pt x="54" y="1"/>
              </a:lnTo>
              <a:lnTo>
                <a:pt x="54" y="1"/>
              </a:lnTo>
              <a:lnTo>
                <a:pt x="55" y="1"/>
              </a:lnTo>
              <a:lnTo>
                <a:pt x="55" y="1"/>
              </a:lnTo>
              <a:lnTo>
                <a:pt x="56" y="1"/>
              </a:lnTo>
              <a:lnTo>
                <a:pt x="56" y="1"/>
              </a:lnTo>
              <a:lnTo>
                <a:pt x="56" y="1"/>
              </a:lnTo>
              <a:lnTo>
                <a:pt x="56" y="0"/>
              </a:lnTo>
              <a:lnTo>
                <a:pt x="57" y="0"/>
              </a:lnTo>
              <a:lnTo>
                <a:pt x="57" y="0"/>
              </a:lnTo>
              <a:lnTo>
                <a:pt x="57" y="0"/>
              </a:lnTo>
              <a:close/>
            </a:path>
          </a:pathLst>
        </a:custGeom>
        <a:solidFill>
          <a:srgbClr val="FFCBCB"/>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107</a:t>
          </a:r>
        </a:p>
      </xdr:txBody>
    </xdr:sp>
    <xdr:clientData/>
  </xdr:twoCellAnchor>
  <xdr:twoCellAnchor>
    <xdr:from>
      <xdr:col>28</xdr:col>
      <xdr:colOff>109712</xdr:colOff>
      <xdr:row>3</xdr:row>
      <xdr:rowOff>129542</xdr:rowOff>
    </xdr:from>
    <xdr:to>
      <xdr:col>41</xdr:col>
      <xdr:colOff>28319</xdr:colOff>
      <xdr:row>6</xdr:row>
      <xdr:rowOff>127654</xdr:rowOff>
    </xdr:to>
    <xdr:sp macro="[0]!update_chart" textlink="">
      <xdr:nvSpPr>
        <xdr:cNvPr id="61" name="SUB_89"/>
        <xdr:cNvSpPr>
          <a:spLocks noChangeAspect="1"/>
        </xdr:cNvSpPr>
      </xdr:nvSpPr>
      <xdr:spPr bwMode="auto">
        <a:xfrm>
          <a:off x="2548112" y="701042"/>
          <a:ext cx="7843407" cy="569612"/>
        </a:xfrm>
        <a:custGeom>
          <a:avLst/>
          <a:gdLst>
            <a:gd name="T0" fmla="*/ 90 w 231"/>
            <a:gd name="T1" fmla="*/ 3 h 84"/>
            <a:gd name="T2" fmla="*/ 97 w 231"/>
            <a:gd name="T3" fmla="*/ 7 h 84"/>
            <a:gd name="T4" fmla="*/ 103 w 231"/>
            <a:gd name="T5" fmla="*/ 10 h 84"/>
            <a:gd name="T6" fmla="*/ 108 w 231"/>
            <a:gd name="T7" fmla="*/ 15 h 84"/>
            <a:gd name="T8" fmla="*/ 114 w 231"/>
            <a:gd name="T9" fmla="*/ 19 h 84"/>
            <a:gd name="T10" fmla="*/ 119 w 231"/>
            <a:gd name="T11" fmla="*/ 23 h 84"/>
            <a:gd name="T12" fmla="*/ 129 w 231"/>
            <a:gd name="T13" fmla="*/ 25 h 84"/>
            <a:gd name="T14" fmla="*/ 139 w 231"/>
            <a:gd name="T15" fmla="*/ 28 h 84"/>
            <a:gd name="T16" fmla="*/ 150 w 231"/>
            <a:gd name="T17" fmla="*/ 31 h 84"/>
            <a:gd name="T18" fmla="*/ 162 w 231"/>
            <a:gd name="T19" fmla="*/ 29 h 84"/>
            <a:gd name="T20" fmla="*/ 170 w 231"/>
            <a:gd name="T21" fmla="*/ 32 h 84"/>
            <a:gd name="T22" fmla="*/ 174 w 231"/>
            <a:gd name="T23" fmla="*/ 35 h 84"/>
            <a:gd name="T24" fmla="*/ 178 w 231"/>
            <a:gd name="T25" fmla="*/ 38 h 84"/>
            <a:gd name="T26" fmla="*/ 183 w 231"/>
            <a:gd name="T27" fmla="*/ 37 h 84"/>
            <a:gd name="T28" fmla="*/ 190 w 231"/>
            <a:gd name="T29" fmla="*/ 32 h 84"/>
            <a:gd name="T30" fmla="*/ 203 w 231"/>
            <a:gd name="T31" fmla="*/ 33 h 84"/>
            <a:gd name="T32" fmla="*/ 214 w 231"/>
            <a:gd name="T33" fmla="*/ 32 h 84"/>
            <a:gd name="T34" fmla="*/ 221 w 231"/>
            <a:gd name="T35" fmla="*/ 31 h 84"/>
            <a:gd name="T36" fmla="*/ 230 w 231"/>
            <a:gd name="T37" fmla="*/ 33 h 84"/>
            <a:gd name="T38" fmla="*/ 227 w 231"/>
            <a:gd name="T39" fmla="*/ 37 h 84"/>
            <a:gd name="T40" fmla="*/ 223 w 231"/>
            <a:gd name="T41" fmla="*/ 40 h 84"/>
            <a:gd name="T42" fmla="*/ 217 w 231"/>
            <a:gd name="T43" fmla="*/ 43 h 84"/>
            <a:gd name="T44" fmla="*/ 208 w 231"/>
            <a:gd name="T45" fmla="*/ 45 h 84"/>
            <a:gd name="T46" fmla="*/ 204 w 231"/>
            <a:gd name="T47" fmla="*/ 48 h 84"/>
            <a:gd name="T48" fmla="*/ 199 w 231"/>
            <a:gd name="T49" fmla="*/ 52 h 84"/>
            <a:gd name="T50" fmla="*/ 193 w 231"/>
            <a:gd name="T51" fmla="*/ 53 h 84"/>
            <a:gd name="T52" fmla="*/ 182 w 231"/>
            <a:gd name="T53" fmla="*/ 51 h 84"/>
            <a:gd name="T54" fmla="*/ 170 w 231"/>
            <a:gd name="T55" fmla="*/ 59 h 84"/>
            <a:gd name="T56" fmla="*/ 164 w 231"/>
            <a:gd name="T57" fmla="*/ 60 h 84"/>
            <a:gd name="T58" fmla="*/ 158 w 231"/>
            <a:gd name="T59" fmla="*/ 61 h 84"/>
            <a:gd name="T60" fmla="*/ 141 w 231"/>
            <a:gd name="T61" fmla="*/ 62 h 84"/>
            <a:gd name="T62" fmla="*/ 127 w 231"/>
            <a:gd name="T63" fmla="*/ 63 h 84"/>
            <a:gd name="T64" fmla="*/ 115 w 231"/>
            <a:gd name="T65" fmla="*/ 64 h 84"/>
            <a:gd name="T66" fmla="*/ 106 w 231"/>
            <a:gd name="T67" fmla="*/ 65 h 84"/>
            <a:gd name="T68" fmla="*/ 88 w 231"/>
            <a:gd name="T69" fmla="*/ 68 h 84"/>
            <a:gd name="T70" fmla="*/ 82 w 231"/>
            <a:gd name="T71" fmla="*/ 69 h 84"/>
            <a:gd name="T72" fmla="*/ 76 w 231"/>
            <a:gd name="T73" fmla="*/ 72 h 84"/>
            <a:gd name="T74" fmla="*/ 71 w 231"/>
            <a:gd name="T75" fmla="*/ 75 h 84"/>
            <a:gd name="T76" fmla="*/ 64 w 231"/>
            <a:gd name="T77" fmla="*/ 78 h 84"/>
            <a:gd name="T78" fmla="*/ 58 w 231"/>
            <a:gd name="T79" fmla="*/ 83 h 84"/>
            <a:gd name="T80" fmla="*/ 44 w 231"/>
            <a:gd name="T81" fmla="*/ 83 h 84"/>
            <a:gd name="T82" fmla="*/ 33 w 231"/>
            <a:gd name="T83" fmla="*/ 83 h 84"/>
            <a:gd name="T84" fmla="*/ 29 w 231"/>
            <a:gd name="T85" fmla="*/ 75 h 84"/>
            <a:gd name="T86" fmla="*/ 23 w 231"/>
            <a:gd name="T87" fmla="*/ 71 h 84"/>
            <a:gd name="T88" fmla="*/ 19 w 231"/>
            <a:gd name="T89" fmla="*/ 68 h 84"/>
            <a:gd name="T90" fmla="*/ 14 w 231"/>
            <a:gd name="T91" fmla="*/ 64 h 84"/>
            <a:gd name="T92" fmla="*/ 5 w 231"/>
            <a:gd name="T93" fmla="*/ 65 h 84"/>
            <a:gd name="T94" fmla="*/ 1 w 231"/>
            <a:gd name="T95" fmla="*/ 61 h 84"/>
            <a:gd name="T96" fmla="*/ 3 w 231"/>
            <a:gd name="T97" fmla="*/ 56 h 84"/>
            <a:gd name="T98" fmla="*/ 6 w 231"/>
            <a:gd name="T99" fmla="*/ 52 h 84"/>
            <a:gd name="T100" fmla="*/ 9 w 231"/>
            <a:gd name="T101" fmla="*/ 47 h 84"/>
            <a:gd name="T102" fmla="*/ 15 w 231"/>
            <a:gd name="T103" fmla="*/ 44 h 84"/>
            <a:gd name="T104" fmla="*/ 20 w 231"/>
            <a:gd name="T105" fmla="*/ 37 h 84"/>
            <a:gd name="T106" fmla="*/ 26 w 231"/>
            <a:gd name="T107" fmla="*/ 32 h 84"/>
            <a:gd name="T108" fmla="*/ 31 w 231"/>
            <a:gd name="T109" fmla="*/ 29 h 84"/>
            <a:gd name="T110" fmla="*/ 35 w 231"/>
            <a:gd name="T111" fmla="*/ 25 h 84"/>
            <a:gd name="T112" fmla="*/ 43 w 231"/>
            <a:gd name="T113" fmla="*/ 22 h 84"/>
            <a:gd name="T114" fmla="*/ 49 w 231"/>
            <a:gd name="T115" fmla="*/ 18 h 84"/>
            <a:gd name="T116" fmla="*/ 60 w 231"/>
            <a:gd name="T117" fmla="*/ 16 h 84"/>
            <a:gd name="T118" fmla="*/ 65 w 231"/>
            <a:gd name="T119" fmla="*/ 13 h 84"/>
            <a:gd name="T120" fmla="*/ 70 w 231"/>
            <a:gd name="T121" fmla="*/ 9 h 84"/>
            <a:gd name="T122" fmla="*/ 74 w 231"/>
            <a:gd name="T123" fmla="*/ 3 h 84"/>
            <a:gd name="T124" fmla="*/ 84 w 231"/>
            <a:gd name="T125" fmla="*/ 1 h 8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 ang="0">
              <a:pos x="T124" y="T125"/>
            </a:cxn>
          </a:cxnLst>
          <a:rect l="0" t="0" r="r" b="b"/>
          <a:pathLst>
            <a:path w="231" h="84">
              <a:moveTo>
                <a:pt x="85" y="0"/>
              </a:moveTo>
              <a:lnTo>
                <a:pt x="85" y="0"/>
              </a:lnTo>
              <a:lnTo>
                <a:pt x="85" y="0"/>
              </a:lnTo>
              <a:lnTo>
                <a:pt x="86" y="0"/>
              </a:lnTo>
              <a:lnTo>
                <a:pt x="86" y="1"/>
              </a:lnTo>
              <a:lnTo>
                <a:pt x="87" y="1"/>
              </a:lnTo>
              <a:lnTo>
                <a:pt x="87" y="0"/>
              </a:lnTo>
              <a:lnTo>
                <a:pt x="88" y="0"/>
              </a:lnTo>
              <a:lnTo>
                <a:pt x="88" y="0"/>
              </a:lnTo>
              <a:lnTo>
                <a:pt x="88" y="1"/>
              </a:lnTo>
              <a:lnTo>
                <a:pt x="88" y="1"/>
              </a:lnTo>
              <a:lnTo>
                <a:pt x="88" y="1"/>
              </a:lnTo>
              <a:lnTo>
                <a:pt x="88" y="1"/>
              </a:lnTo>
              <a:lnTo>
                <a:pt x="88" y="2"/>
              </a:lnTo>
              <a:lnTo>
                <a:pt x="89" y="2"/>
              </a:lnTo>
              <a:lnTo>
                <a:pt x="89" y="2"/>
              </a:lnTo>
              <a:lnTo>
                <a:pt x="89" y="2"/>
              </a:lnTo>
              <a:lnTo>
                <a:pt x="89" y="2"/>
              </a:lnTo>
              <a:lnTo>
                <a:pt x="89" y="2"/>
              </a:lnTo>
              <a:lnTo>
                <a:pt x="89" y="2"/>
              </a:lnTo>
              <a:lnTo>
                <a:pt x="90" y="2"/>
              </a:lnTo>
              <a:lnTo>
                <a:pt x="90" y="3"/>
              </a:lnTo>
              <a:lnTo>
                <a:pt x="90" y="3"/>
              </a:lnTo>
              <a:lnTo>
                <a:pt x="90" y="3"/>
              </a:lnTo>
              <a:lnTo>
                <a:pt x="92" y="3"/>
              </a:lnTo>
              <a:lnTo>
                <a:pt x="92" y="4"/>
              </a:lnTo>
              <a:lnTo>
                <a:pt x="92" y="4"/>
              </a:lnTo>
              <a:lnTo>
                <a:pt x="92" y="4"/>
              </a:lnTo>
              <a:lnTo>
                <a:pt x="93" y="4"/>
              </a:lnTo>
              <a:lnTo>
                <a:pt x="94" y="5"/>
              </a:lnTo>
              <a:lnTo>
                <a:pt x="94" y="5"/>
              </a:lnTo>
              <a:lnTo>
                <a:pt x="94" y="5"/>
              </a:lnTo>
              <a:lnTo>
                <a:pt x="95" y="5"/>
              </a:lnTo>
              <a:lnTo>
                <a:pt x="95" y="5"/>
              </a:lnTo>
              <a:lnTo>
                <a:pt x="95" y="5"/>
              </a:lnTo>
              <a:lnTo>
                <a:pt x="95" y="6"/>
              </a:lnTo>
              <a:lnTo>
                <a:pt x="95" y="6"/>
              </a:lnTo>
              <a:lnTo>
                <a:pt x="95" y="6"/>
              </a:lnTo>
              <a:lnTo>
                <a:pt x="96" y="6"/>
              </a:lnTo>
              <a:lnTo>
                <a:pt x="96" y="6"/>
              </a:lnTo>
              <a:lnTo>
                <a:pt x="96" y="6"/>
              </a:lnTo>
              <a:lnTo>
                <a:pt x="96" y="6"/>
              </a:lnTo>
              <a:lnTo>
                <a:pt x="97" y="6"/>
              </a:lnTo>
              <a:lnTo>
                <a:pt x="97" y="7"/>
              </a:lnTo>
              <a:lnTo>
                <a:pt x="97" y="7"/>
              </a:lnTo>
              <a:lnTo>
                <a:pt x="97" y="7"/>
              </a:lnTo>
              <a:lnTo>
                <a:pt x="98" y="7"/>
              </a:lnTo>
              <a:lnTo>
                <a:pt x="98" y="8"/>
              </a:lnTo>
              <a:lnTo>
                <a:pt x="98" y="8"/>
              </a:lnTo>
              <a:lnTo>
                <a:pt x="98" y="8"/>
              </a:lnTo>
              <a:lnTo>
                <a:pt x="99" y="8"/>
              </a:lnTo>
              <a:lnTo>
                <a:pt x="99" y="8"/>
              </a:lnTo>
              <a:lnTo>
                <a:pt x="99" y="8"/>
              </a:lnTo>
              <a:lnTo>
                <a:pt x="99" y="8"/>
              </a:lnTo>
              <a:lnTo>
                <a:pt x="99" y="8"/>
              </a:lnTo>
              <a:lnTo>
                <a:pt x="99" y="8"/>
              </a:lnTo>
              <a:lnTo>
                <a:pt x="99" y="8"/>
              </a:lnTo>
              <a:lnTo>
                <a:pt x="99" y="9"/>
              </a:lnTo>
              <a:lnTo>
                <a:pt x="100" y="9"/>
              </a:lnTo>
              <a:lnTo>
                <a:pt x="100" y="9"/>
              </a:lnTo>
              <a:lnTo>
                <a:pt x="100" y="9"/>
              </a:lnTo>
              <a:lnTo>
                <a:pt x="100" y="9"/>
              </a:lnTo>
              <a:lnTo>
                <a:pt x="103" y="9"/>
              </a:lnTo>
              <a:lnTo>
                <a:pt x="103" y="10"/>
              </a:lnTo>
              <a:lnTo>
                <a:pt x="103" y="10"/>
              </a:lnTo>
              <a:lnTo>
                <a:pt x="103" y="10"/>
              </a:lnTo>
              <a:lnTo>
                <a:pt x="104" y="10"/>
              </a:lnTo>
              <a:lnTo>
                <a:pt x="104" y="10"/>
              </a:lnTo>
              <a:lnTo>
                <a:pt x="104" y="10"/>
              </a:lnTo>
              <a:lnTo>
                <a:pt x="104" y="11"/>
              </a:lnTo>
              <a:lnTo>
                <a:pt x="104" y="11"/>
              </a:lnTo>
              <a:lnTo>
                <a:pt x="104" y="11"/>
              </a:lnTo>
              <a:lnTo>
                <a:pt x="104" y="11"/>
              </a:lnTo>
              <a:lnTo>
                <a:pt x="104" y="11"/>
              </a:lnTo>
              <a:lnTo>
                <a:pt x="105" y="11"/>
              </a:lnTo>
              <a:lnTo>
                <a:pt x="105" y="14"/>
              </a:lnTo>
              <a:lnTo>
                <a:pt x="105" y="14"/>
              </a:lnTo>
              <a:lnTo>
                <a:pt x="105" y="14"/>
              </a:lnTo>
              <a:lnTo>
                <a:pt x="105" y="14"/>
              </a:lnTo>
              <a:lnTo>
                <a:pt x="105" y="14"/>
              </a:lnTo>
              <a:lnTo>
                <a:pt x="106" y="14"/>
              </a:lnTo>
              <a:lnTo>
                <a:pt x="106" y="14"/>
              </a:lnTo>
              <a:lnTo>
                <a:pt x="107" y="14"/>
              </a:lnTo>
              <a:lnTo>
                <a:pt x="107" y="15"/>
              </a:lnTo>
              <a:lnTo>
                <a:pt x="107" y="15"/>
              </a:lnTo>
              <a:lnTo>
                <a:pt x="107" y="15"/>
              </a:lnTo>
              <a:lnTo>
                <a:pt x="108" y="15"/>
              </a:lnTo>
              <a:lnTo>
                <a:pt x="108" y="15"/>
              </a:lnTo>
              <a:lnTo>
                <a:pt x="109" y="15"/>
              </a:lnTo>
              <a:lnTo>
                <a:pt x="109" y="15"/>
              </a:lnTo>
              <a:lnTo>
                <a:pt x="109" y="15"/>
              </a:lnTo>
              <a:lnTo>
                <a:pt x="109" y="16"/>
              </a:lnTo>
              <a:lnTo>
                <a:pt x="110" y="16"/>
              </a:lnTo>
              <a:lnTo>
                <a:pt x="110" y="16"/>
              </a:lnTo>
              <a:lnTo>
                <a:pt x="110" y="16"/>
              </a:lnTo>
              <a:lnTo>
                <a:pt x="110" y="16"/>
              </a:lnTo>
              <a:lnTo>
                <a:pt x="110" y="16"/>
              </a:lnTo>
              <a:lnTo>
                <a:pt x="110" y="17"/>
              </a:lnTo>
              <a:lnTo>
                <a:pt x="111" y="17"/>
              </a:lnTo>
              <a:lnTo>
                <a:pt x="111" y="17"/>
              </a:lnTo>
              <a:lnTo>
                <a:pt x="112" y="17"/>
              </a:lnTo>
              <a:lnTo>
                <a:pt x="112" y="17"/>
              </a:lnTo>
              <a:lnTo>
                <a:pt x="113" y="17"/>
              </a:lnTo>
              <a:lnTo>
                <a:pt x="113" y="17"/>
              </a:lnTo>
              <a:lnTo>
                <a:pt x="113" y="17"/>
              </a:lnTo>
              <a:lnTo>
                <a:pt x="113" y="18"/>
              </a:lnTo>
              <a:lnTo>
                <a:pt x="114" y="18"/>
              </a:lnTo>
              <a:lnTo>
                <a:pt x="114" y="18"/>
              </a:lnTo>
              <a:lnTo>
                <a:pt x="114" y="18"/>
              </a:lnTo>
              <a:lnTo>
                <a:pt x="114" y="19"/>
              </a:lnTo>
              <a:lnTo>
                <a:pt x="115" y="19"/>
              </a:lnTo>
              <a:lnTo>
                <a:pt x="115" y="19"/>
              </a:lnTo>
              <a:lnTo>
                <a:pt x="115" y="19"/>
              </a:lnTo>
              <a:lnTo>
                <a:pt x="115" y="19"/>
              </a:lnTo>
              <a:lnTo>
                <a:pt x="115" y="19"/>
              </a:lnTo>
              <a:lnTo>
                <a:pt x="115" y="19"/>
              </a:lnTo>
              <a:lnTo>
                <a:pt x="116" y="19"/>
              </a:lnTo>
              <a:lnTo>
                <a:pt x="116" y="20"/>
              </a:lnTo>
              <a:lnTo>
                <a:pt x="116" y="20"/>
              </a:lnTo>
              <a:lnTo>
                <a:pt x="116" y="20"/>
              </a:lnTo>
              <a:lnTo>
                <a:pt x="117" y="20"/>
              </a:lnTo>
              <a:lnTo>
                <a:pt x="117" y="20"/>
              </a:lnTo>
              <a:lnTo>
                <a:pt x="117" y="20"/>
              </a:lnTo>
              <a:lnTo>
                <a:pt x="117" y="21"/>
              </a:lnTo>
              <a:lnTo>
                <a:pt x="117" y="21"/>
              </a:lnTo>
              <a:lnTo>
                <a:pt x="117" y="22"/>
              </a:lnTo>
              <a:lnTo>
                <a:pt x="117" y="22"/>
              </a:lnTo>
              <a:lnTo>
                <a:pt x="117" y="22"/>
              </a:lnTo>
              <a:lnTo>
                <a:pt x="119" y="22"/>
              </a:lnTo>
              <a:lnTo>
                <a:pt x="119" y="23"/>
              </a:lnTo>
              <a:lnTo>
                <a:pt x="119" y="23"/>
              </a:lnTo>
              <a:lnTo>
                <a:pt x="119" y="23"/>
              </a:lnTo>
              <a:lnTo>
                <a:pt x="119" y="23"/>
              </a:lnTo>
              <a:lnTo>
                <a:pt x="119" y="24"/>
              </a:lnTo>
              <a:lnTo>
                <a:pt x="120" y="24"/>
              </a:lnTo>
              <a:lnTo>
                <a:pt x="120" y="24"/>
              </a:lnTo>
              <a:lnTo>
                <a:pt x="120" y="24"/>
              </a:lnTo>
              <a:lnTo>
                <a:pt x="120" y="24"/>
              </a:lnTo>
              <a:lnTo>
                <a:pt x="121" y="24"/>
              </a:lnTo>
              <a:lnTo>
                <a:pt x="121" y="24"/>
              </a:lnTo>
              <a:lnTo>
                <a:pt x="121" y="24"/>
              </a:lnTo>
              <a:lnTo>
                <a:pt x="121" y="24"/>
              </a:lnTo>
              <a:lnTo>
                <a:pt x="123" y="24"/>
              </a:lnTo>
              <a:lnTo>
                <a:pt x="123" y="24"/>
              </a:lnTo>
              <a:lnTo>
                <a:pt x="123" y="24"/>
              </a:lnTo>
              <a:lnTo>
                <a:pt x="123" y="24"/>
              </a:lnTo>
              <a:lnTo>
                <a:pt x="126" y="24"/>
              </a:lnTo>
              <a:lnTo>
                <a:pt x="126" y="25"/>
              </a:lnTo>
              <a:lnTo>
                <a:pt x="127" y="25"/>
              </a:lnTo>
              <a:lnTo>
                <a:pt x="127" y="25"/>
              </a:lnTo>
              <a:lnTo>
                <a:pt x="128" y="25"/>
              </a:lnTo>
              <a:lnTo>
                <a:pt x="128" y="25"/>
              </a:lnTo>
              <a:lnTo>
                <a:pt x="129" y="25"/>
              </a:lnTo>
              <a:lnTo>
                <a:pt x="129" y="25"/>
              </a:lnTo>
              <a:lnTo>
                <a:pt x="130" y="25"/>
              </a:lnTo>
              <a:lnTo>
                <a:pt x="130" y="26"/>
              </a:lnTo>
              <a:lnTo>
                <a:pt x="130" y="26"/>
              </a:lnTo>
              <a:lnTo>
                <a:pt x="130" y="26"/>
              </a:lnTo>
              <a:lnTo>
                <a:pt x="130" y="26"/>
              </a:lnTo>
              <a:lnTo>
                <a:pt x="130" y="26"/>
              </a:lnTo>
              <a:lnTo>
                <a:pt x="131" y="26"/>
              </a:lnTo>
              <a:lnTo>
                <a:pt x="131" y="26"/>
              </a:lnTo>
              <a:lnTo>
                <a:pt x="132" y="26"/>
              </a:lnTo>
              <a:lnTo>
                <a:pt x="132" y="27"/>
              </a:lnTo>
              <a:lnTo>
                <a:pt x="133" y="27"/>
              </a:lnTo>
              <a:lnTo>
                <a:pt x="133" y="26"/>
              </a:lnTo>
              <a:lnTo>
                <a:pt x="135" y="26"/>
              </a:lnTo>
              <a:lnTo>
                <a:pt x="135" y="27"/>
              </a:lnTo>
              <a:lnTo>
                <a:pt x="138" y="27"/>
              </a:lnTo>
              <a:lnTo>
                <a:pt x="138" y="27"/>
              </a:lnTo>
              <a:lnTo>
                <a:pt x="138" y="27"/>
              </a:lnTo>
              <a:lnTo>
                <a:pt x="138" y="27"/>
              </a:lnTo>
              <a:lnTo>
                <a:pt x="138" y="27"/>
              </a:lnTo>
              <a:lnTo>
                <a:pt x="138" y="27"/>
              </a:lnTo>
              <a:lnTo>
                <a:pt x="139" y="27"/>
              </a:lnTo>
              <a:lnTo>
                <a:pt x="139" y="28"/>
              </a:lnTo>
              <a:lnTo>
                <a:pt x="139" y="28"/>
              </a:lnTo>
              <a:lnTo>
                <a:pt x="139" y="28"/>
              </a:lnTo>
              <a:lnTo>
                <a:pt x="139" y="28"/>
              </a:lnTo>
              <a:lnTo>
                <a:pt x="139" y="28"/>
              </a:lnTo>
              <a:lnTo>
                <a:pt x="139" y="28"/>
              </a:lnTo>
              <a:lnTo>
                <a:pt x="139" y="29"/>
              </a:lnTo>
              <a:lnTo>
                <a:pt x="140" y="29"/>
              </a:lnTo>
              <a:lnTo>
                <a:pt x="140" y="29"/>
              </a:lnTo>
              <a:lnTo>
                <a:pt x="140" y="29"/>
              </a:lnTo>
              <a:lnTo>
                <a:pt x="140" y="30"/>
              </a:lnTo>
              <a:lnTo>
                <a:pt x="141" y="30"/>
              </a:lnTo>
              <a:lnTo>
                <a:pt x="141" y="30"/>
              </a:lnTo>
              <a:lnTo>
                <a:pt x="146" y="30"/>
              </a:lnTo>
              <a:lnTo>
                <a:pt x="146" y="30"/>
              </a:lnTo>
              <a:lnTo>
                <a:pt x="146" y="30"/>
              </a:lnTo>
              <a:lnTo>
                <a:pt x="146" y="30"/>
              </a:lnTo>
              <a:lnTo>
                <a:pt x="148" y="30"/>
              </a:lnTo>
              <a:lnTo>
                <a:pt x="148" y="31"/>
              </a:lnTo>
              <a:lnTo>
                <a:pt x="149" y="31"/>
              </a:lnTo>
              <a:lnTo>
                <a:pt x="149" y="31"/>
              </a:lnTo>
              <a:lnTo>
                <a:pt x="150" y="31"/>
              </a:lnTo>
              <a:lnTo>
                <a:pt x="150" y="31"/>
              </a:lnTo>
              <a:lnTo>
                <a:pt x="151" y="31"/>
              </a:lnTo>
              <a:lnTo>
                <a:pt x="151" y="31"/>
              </a:lnTo>
              <a:lnTo>
                <a:pt x="152" y="31"/>
              </a:lnTo>
              <a:lnTo>
                <a:pt x="152" y="31"/>
              </a:lnTo>
              <a:lnTo>
                <a:pt x="153" y="31"/>
              </a:lnTo>
              <a:lnTo>
                <a:pt x="153" y="30"/>
              </a:lnTo>
              <a:lnTo>
                <a:pt x="153" y="30"/>
              </a:lnTo>
              <a:lnTo>
                <a:pt x="153" y="30"/>
              </a:lnTo>
              <a:lnTo>
                <a:pt x="154" y="30"/>
              </a:lnTo>
              <a:lnTo>
                <a:pt x="154" y="30"/>
              </a:lnTo>
              <a:lnTo>
                <a:pt x="154" y="30"/>
              </a:lnTo>
              <a:lnTo>
                <a:pt x="154" y="29"/>
              </a:lnTo>
              <a:lnTo>
                <a:pt x="154" y="29"/>
              </a:lnTo>
              <a:lnTo>
                <a:pt x="154" y="29"/>
              </a:lnTo>
              <a:lnTo>
                <a:pt x="156" y="29"/>
              </a:lnTo>
              <a:lnTo>
                <a:pt x="156" y="29"/>
              </a:lnTo>
              <a:lnTo>
                <a:pt x="157" y="29"/>
              </a:lnTo>
              <a:lnTo>
                <a:pt x="157" y="29"/>
              </a:lnTo>
              <a:lnTo>
                <a:pt x="161" y="29"/>
              </a:lnTo>
              <a:lnTo>
                <a:pt x="161" y="29"/>
              </a:lnTo>
              <a:lnTo>
                <a:pt x="162" y="29"/>
              </a:lnTo>
              <a:lnTo>
                <a:pt x="162" y="29"/>
              </a:lnTo>
              <a:lnTo>
                <a:pt x="162" y="29"/>
              </a:lnTo>
              <a:lnTo>
                <a:pt x="162" y="30"/>
              </a:lnTo>
              <a:lnTo>
                <a:pt x="162" y="30"/>
              </a:lnTo>
              <a:lnTo>
                <a:pt x="166" y="30"/>
              </a:lnTo>
              <a:lnTo>
                <a:pt x="166" y="29"/>
              </a:lnTo>
              <a:lnTo>
                <a:pt x="166" y="29"/>
              </a:lnTo>
              <a:lnTo>
                <a:pt x="166" y="30"/>
              </a:lnTo>
              <a:lnTo>
                <a:pt x="167" y="30"/>
              </a:lnTo>
              <a:lnTo>
                <a:pt x="167" y="30"/>
              </a:lnTo>
              <a:lnTo>
                <a:pt x="167" y="30"/>
              </a:lnTo>
              <a:lnTo>
                <a:pt x="167" y="30"/>
              </a:lnTo>
              <a:lnTo>
                <a:pt x="167" y="30"/>
              </a:lnTo>
              <a:lnTo>
                <a:pt x="167" y="31"/>
              </a:lnTo>
              <a:lnTo>
                <a:pt x="168" y="31"/>
              </a:lnTo>
              <a:lnTo>
                <a:pt x="168" y="31"/>
              </a:lnTo>
              <a:lnTo>
                <a:pt x="168" y="31"/>
              </a:lnTo>
              <a:lnTo>
                <a:pt x="168" y="31"/>
              </a:lnTo>
              <a:lnTo>
                <a:pt x="169" y="31"/>
              </a:lnTo>
              <a:lnTo>
                <a:pt x="169" y="31"/>
              </a:lnTo>
              <a:lnTo>
                <a:pt x="169" y="31"/>
              </a:lnTo>
              <a:lnTo>
                <a:pt x="169" y="32"/>
              </a:lnTo>
              <a:lnTo>
                <a:pt x="170" y="32"/>
              </a:lnTo>
              <a:lnTo>
                <a:pt x="170" y="32"/>
              </a:lnTo>
              <a:lnTo>
                <a:pt x="170" y="32"/>
              </a:lnTo>
              <a:lnTo>
                <a:pt x="170" y="32"/>
              </a:lnTo>
              <a:lnTo>
                <a:pt x="170" y="32"/>
              </a:lnTo>
              <a:lnTo>
                <a:pt x="170" y="33"/>
              </a:lnTo>
              <a:lnTo>
                <a:pt x="171" y="33"/>
              </a:lnTo>
              <a:lnTo>
                <a:pt x="171" y="33"/>
              </a:lnTo>
              <a:lnTo>
                <a:pt x="171" y="33"/>
              </a:lnTo>
              <a:lnTo>
                <a:pt x="171" y="34"/>
              </a:lnTo>
              <a:lnTo>
                <a:pt x="172" y="34"/>
              </a:lnTo>
              <a:lnTo>
                <a:pt x="172" y="34"/>
              </a:lnTo>
              <a:lnTo>
                <a:pt x="172" y="34"/>
              </a:lnTo>
              <a:lnTo>
                <a:pt x="172" y="34"/>
              </a:lnTo>
              <a:lnTo>
                <a:pt x="173" y="34"/>
              </a:lnTo>
              <a:lnTo>
                <a:pt x="173" y="34"/>
              </a:lnTo>
              <a:lnTo>
                <a:pt x="173" y="34"/>
              </a:lnTo>
              <a:lnTo>
                <a:pt x="173" y="35"/>
              </a:lnTo>
              <a:lnTo>
                <a:pt x="173" y="35"/>
              </a:lnTo>
              <a:lnTo>
                <a:pt x="173" y="35"/>
              </a:lnTo>
              <a:lnTo>
                <a:pt x="174" y="35"/>
              </a:lnTo>
              <a:lnTo>
                <a:pt x="174" y="35"/>
              </a:lnTo>
              <a:lnTo>
                <a:pt x="174" y="35"/>
              </a:lnTo>
              <a:lnTo>
                <a:pt x="174" y="36"/>
              </a:lnTo>
              <a:lnTo>
                <a:pt x="174" y="36"/>
              </a:lnTo>
              <a:lnTo>
                <a:pt x="174" y="36"/>
              </a:lnTo>
              <a:lnTo>
                <a:pt x="174" y="36"/>
              </a:lnTo>
              <a:lnTo>
                <a:pt x="174" y="37"/>
              </a:lnTo>
              <a:lnTo>
                <a:pt x="175" y="37"/>
              </a:lnTo>
              <a:lnTo>
                <a:pt x="175" y="37"/>
              </a:lnTo>
              <a:lnTo>
                <a:pt x="175" y="37"/>
              </a:lnTo>
              <a:lnTo>
                <a:pt x="175" y="38"/>
              </a:lnTo>
              <a:lnTo>
                <a:pt x="175" y="38"/>
              </a:lnTo>
              <a:lnTo>
                <a:pt x="175" y="38"/>
              </a:lnTo>
              <a:lnTo>
                <a:pt x="176" y="38"/>
              </a:lnTo>
              <a:lnTo>
                <a:pt x="176" y="38"/>
              </a:lnTo>
              <a:lnTo>
                <a:pt x="176" y="38"/>
              </a:lnTo>
              <a:lnTo>
                <a:pt x="176" y="39"/>
              </a:lnTo>
              <a:lnTo>
                <a:pt x="176" y="39"/>
              </a:lnTo>
              <a:lnTo>
                <a:pt x="176" y="39"/>
              </a:lnTo>
              <a:lnTo>
                <a:pt x="176" y="39"/>
              </a:lnTo>
              <a:lnTo>
                <a:pt x="176" y="38"/>
              </a:lnTo>
              <a:lnTo>
                <a:pt x="177" y="38"/>
              </a:lnTo>
              <a:lnTo>
                <a:pt x="177" y="38"/>
              </a:lnTo>
              <a:lnTo>
                <a:pt x="178" y="38"/>
              </a:lnTo>
              <a:lnTo>
                <a:pt x="178" y="38"/>
              </a:lnTo>
              <a:lnTo>
                <a:pt x="180" y="38"/>
              </a:lnTo>
              <a:lnTo>
                <a:pt x="180" y="38"/>
              </a:lnTo>
              <a:lnTo>
                <a:pt x="180" y="38"/>
              </a:lnTo>
              <a:lnTo>
                <a:pt x="180" y="38"/>
              </a:lnTo>
              <a:lnTo>
                <a:pt x="180" y="38"/>
              </a:lnTo>
              <a:lnTo>
                <a:pt x="180" y="39"/>
              </a:lnTo>
              <a:lnTo>
                <a:pt x="181" y="39"/>
              </a:lnTo>
              <a:lnTo>
                <a:pt x="181" y="39"/>
              </a:lnTo>
              <a:lnTo>
                <a:pt x="181" y="39"/>
              </a:lnTo>
              <a:lnTo>
                <a:pt x="181" y="39"/>
              </a:lnTo>
              <a:lnTo>
                <a:pt x="181" y="39"/>
              </a:lnTo>
              <a:lnTo>
                <a:pt x="181" y="38"/>
              </a:lnTo>
              <a:lnTo>
                <a:pt x="182" y="38"/>
              </a:lnTo>
              <a:lnTo>
                <a:pt x="182" y="38"/>
              </a:lnTo>
              <a:lnTo>
                <a:pt x="182" y="38"/>
              </a:lnTo>
              <a:lnTo>
                <a:pt x="182" y="38"/>
              </a:lnTo>
              <a:lnTo>
                <a:pt x="182" y="38"/>
              </a:lnTo>
              <a:lnTo>
                <a:pt x="182" y="37"/>
              </a:lnTo>
              <a:lnTo>
                <a:pt x="183" y="37"/>
              </a:lnTo>
              <a:lnTo>
                <a:pt x="183" y="37"/>
              </a:lnTo>
              <a:lnTo>
                <a:pt x="183" y="37"/>
              </a:lnTo>
              <a:lnTo>
                <a:pt x="183" y="36"/>
              </a:lnTo>
              <a:lnTo>
                <a:pt x="183" y="36"/>
              </a:lnTo>
              <a:lnTo>
                <a:pt x="183" y="36"/>
              </a:lnTo>
              <a:lnTo>
                <a:pt x="184" y="36"/>
              </a:lnTo>
              <a:lnTo>
                <a:pt x="184" y="36"/>
              </a:lnTo>
              <a:lnTo>
                <a:pt x="186" y="36"/>
              </a:lnTo>
              <a:lnTo>
                <a:pt x="186" y="35"/>
              </a:lnTo>
              <a:lnTo>
                <a:pt x="186" y="35"/>
              </a:lnTo>
              <a:lnTo>
                <a:pt x="186" y="35"/>
              </a:lnTo>
              <a:lnTo>
                <a:pt x="186" y="35"/>
              </a:lnTo>
              <a:lnTo>
                <a:pt x="186" y="34"/>
              </a:lnTo>
              <a:lnTo>
                <a:pt x="186" y="34"/>
              </a:lnTo>
              <a:lnTo>
                <a:pt x="186" y="34"/>
              </a:lnTo>
              <a:lnTo>
                <a:pt x="187" y="34"/>
              </a:lnTo>
              <a:lnTo>
                <a:pt x="187" y="33"/>
              </a:lnTo>
              <a:lnTo>
                <a:pt x="187" y="33"/>
              </a:lnTo>
              <a:lnTo>
                <a:pt x="187" y="33"/>
              </a:lnTo>
              <a:lnTo>
                <a:pt x="188" y="33"/>
              </a:lnTo>
              <a:lnTo>
                <a:pt x="188" y="33"/>
              </a:lnTo>
              <a:lnTo>
                <a:pt x="188" y="33"/>
              </a:lnTo>
              <a:lnTo>
                <a:pt x="188" y="32"/>
              </a:lnTo>
              <a:lnTo>
                <a:pt x="190" y="32"/>
              </a:lnTo>
              <a:lnTo>
                <a:pt x="190" y="33"/>
              </a:lnTo>
              <a:lnTo>
                <a:pt x="192" y="33"/>
              </a:lnTo>
              <a:lnTo>
                <a:pt x="192" y="33"/>
              </a:lnTo>
              <a:lnTo>
                <a:pt x="192" y="33"/>
              </a:lnTo>
              <a:lnTo>
                <a:pt x="192" y="33"/>
              </a:lnTo>
              <a:lnTo>
                <a:pt x="193" y="33"/>
              </a:lnTo>
              <a:lnTo>
                <a:pt x="193" y="32"/>
              </a:lnTo>
              <a:lnTo>
                <a:pt x="196" y="32"/>
              </a:lnTo>
              <a:lnTo>
                <a:pt x="196" y="33"/>
              </a:lnTo>
              <a:lnTo>
                <a:pt x="196" y="33"/>
              </a:lnTo>
              <a:lnTo>
                <a:pt x="196" y="33"/>
              </a:lnTo>
              <a:lnTo>
                <a:pt x="197" y="33"/>
              </a:lnTo>
              <a:lnTo>
                <a:pt x="197" y="33"/>
              </a:lnTo>
              <a:lnTo>
                <a:pt x="200" y="33"/>
              </a:lnTo>
              <a:lnTo>
                <a:pt x="200" y="34"/>
              </a:lnTo>
              <a:lnTo>
                <a:pt x="202" y="34"/>
              </a:lnTo>
              <a:lnTo>
                <a:pt x="202" y="33"/>
              </a:lnTo>
              <a:lnTo>
                <a:pt x="202" y="33"/>
              </a:lnTo>
              <a:lnTo>
                <a:pt x="202" y="33"/>
              </a:lnTo>
              <a:lnTo>
                <a:pt x="203" y="33"/>
              </a:lnTo>
              <a:lnTo>
                <a:pt x="203" y="33"/>
              </a:lnTo>
              <a:lnTo>
                <a:pt x="203" y="33"/>
              </a:lnTo>
              <a:lnTo>
                <a:pt x="203" y="33"/>
              </a:lnTo>
              <a:lnTo>
                <a:pt x="204" y="33"/>
              </a:lnTo>
              <a:lnTo>
                <a:pt x="204" y="32"/>
              </a:lnTo>
              <a:lnTo>
                <a:pt x="204" y="32"/>
              </a:lnTo>
              <a:lnTo>
                <a:pt x="204" y="32"/>
              </a:lnTo>
              <a:lnTo>
                <a:pt x="206" y="32"/>
              </a:lnTo>
              <a:lnTo>
                <a:pt x="206" y="32"/>
              </a:lnTo>
              <a:lnTo>
                <a:pt x="207" y="32"/>
              </a:lnTo>
              <a:lnTo>
                <a:pt x="207" y="32"/>
              </a:lnTo>
              <a:lnTo>
                <a:pt x="208" y="32"/>
              </a:lnTo>
              <a:lnTo>
                <a:pt x="208" y="32"/>
              </a:lnTo>
              <a:lnTo>
                <a:pt x="210" y="32"/>
              </a:lnTo>
              <a:lnTo>
                <a:pt x="210" y="31"/>
              </a:lnTo>
              <a:lnTo>
                <a:pt x="212" y="31"/>
              </a:lnTo>
              <a:lnTo>
                <a:pt x="212" y="32"/>
              </a:lnTo>
              <a:lnTo>
                <a:pt x="212" y="32"/>
              </a:lnTo>
              <a:lnTo>
                <a:pt x="212" y="32"/>
              </a:lnTo>
              <a:lnTo>
                <a:pt x="212" y="32"/>
              </a:lnTo>
              <a:lnTo>
                <a:pt x="212" y="32"/>
              </a:lnTo>
              <a:lnTo>
                <a:pt x="212" y="32"/>
              </a:lnTo>
              <a:lnTo>
                <a:pt x="212" y="32"/>
              </a:lnTo>
              <a:lnTo>
                <a:pt x="214" y="32"/>
              </a:lnTo>
              <a:lnTo>
                <a:pt x="214" y="32"/>
              </a:lnTo>
              <a:lnTo>
                <a:pt x="215" y="32"/>
              </a:lnTo>
              <a:lnTo>
                <a:pt x="215" y="32"/>
              </a:lnTo>
              <a:lnTo>
                <a:pt x="216" y="32"/>
              </a:lnTo>
              <a:lnTo>
                <a:pt x="216" y="32"/>
              </a:lnTo>
              <a:lnTo>
                <a:pt x="216" y="32"/>
              </a:lnTo>
              <a:lnTo>
                <a:pt x="216" y="32"/>
              </a:lnTo>
              <a:lnTo>
                <a:pt x="217" y="32"/>
              </a:lnTo>
              <a:lnTo>
                <a:pt x="217" y="32"/>
              </a:lnTo>
              <a:lnTo>
                <a:pt x="218" y="32"/>
              </a:lnTo>
              <a:lnTo>
                <a:pt x="218" y="31"/>
              </a:lnTo>
              <a:lnTo>
                <a:pt x="218" y="31"/>
              </a:lnTo>
              <a:lnTo>
                <a:pt x="218" y="31"/>
              </a:lnTo>
              <a:lnTo>
                <a:pt x="218" y="31"/>
              </a:lnTo>
              <a:lnTo>
                <a:pt x="218" y="31"/>
              </a:lnTo>
              <a:lnTo>
                <a:pt x="220" y="31"/>
              </a:lnTo>
              <a:lnTo>
                <a:pt x="220" y="31"/>
              </a:lnTo>
              <a:lnTo>
                <a:pt x="220" y="31"/>
              </a:lnTo>
              <a:lnTo>
                <a:pt x="220" y="30"/>
              </a:lnTo>
              <a:lnTo>
                <a:pt x="220" y="30"/>
              </a:lnTo>
              <a:lnTo>
                <a:pt x="220" y="31"/>
              </a:lnTo>
              <a:lnTo>
                <a:pt x="221" y="31"/>
              </a:lnTo>
              <a:lnTo>
                <a:pt x="221" y="30"/>
              </a:lnTo>
              <a:lnTo>
                <a:pt x="222" y="30"/>
              </a:lnTo>
              <a:lnTo>
                <a:pt x="222" y="30"/>
              </a:lnTo>
              <a:lnTo>
                <a:pt x="223" y="30"/>
              </a:lnTo>
              <a:lnTo>
                <a:pt x="223" y="30"/>
              </a:lnTo>
              <a:lnTo>
                <a:pt x="224" y="30"/>
              </a:lnTo>
              <a:lnTo>
                <a:pt x="224" y="30"/>
              </a:lnTo>
              <a:lnTo>
                <a:pt x="225" y="30"/>
              </a:lnTo>
              <a:lnTo>
                <a:pt x="225" y="30"/>
              </a:lnTo>
              <a:lnTo>
                <a:pt x="225" y="30"/>
              </a:lnTo>
              <a:lnTo>
                <a:pt x="225" y="31"/>
              </a:lnTo>
              <a:lnTo>
                <a:pt x="226" y="31"/>
              </a:lnTo>
              <a:lnTo>
                <a:pt x="226" y="31"/>
              </a:lnTo>
              <a:lnTo>
                <a:pt x="227" y="31"/>
              </a:lnTo>
              <a:lnTo>
                <a:pt x="227" y="31"/>
              </a:lnTo>
              <a:lnTo>
                <a:pt x="229" y="31"/>
              </a:lnTo>
              <a:lnTo>
                <a:pt x="229" y="31"/>
              </a:lnTo>
              <a:lnTo>
                <a:pt x="230" y="31"/>
              </a:lnTo>
              <a:lnTo>
                <a:pt x="230" y="31"/>
              </a:lnTo>
              <a:lnTo>
                <a:pt x="231" y="31"/>
              </a:lnTo>
              <a:lnTo>
                <a:pt x="231" y="33"/>
              </a:lnTo>
              <a:lnTo>
                <a:pt x="230" y="33"/>
              </a:lnTo>
              <a:lnTo>
                <a:pt x="230" y="33"/>
              </a:lnTo>
              <a:lnTo>
                <a:pt x="231" y="33"/>
              </a:lnTo>
              <a:lnTo>
                <a:pt x="231" y="33"/>
              </a:lnTo>
              <a:lnTo>
                <a:pt x="230" y="33"/>
              </a:lnTo>
              <a:lnTo>
                <a:pt x="230" y="34"/>
              </a:lnTo>
              <a:lnTo>
                <a:pt x="230" y="34"/>
              </a:lnTo>
              <a:lnTo>
                <a:pt x="230" y="34"/>
              </a:lnTo>
              <a:lnTo>
                <a:pt x="230" y="34"/>
              </a:lnTo>
              <a:lnTo>
                <a:pt x="230" y="35"/>
              </a:lnTo>
              <a:lnTo>
                <a:pt x="229" y="35"/>
              </a:lnTo>
              <a:lnTo>
                <a:pt x="229" y="35"/>
              </a:lnTo>
              <a:lnTo>
                <a:pt x="229" y="35"/>
              </a:lnTo>
              <a:lnTo>
                <a:pt x="229" y="35"/>
              </a:lnTo>
              <a:lnTo>
                <a:pt x="229" y="35"/>
              </a:lnTo>
              <a:lnTo>
                <a:pt x="229" y="36"/>
              </a:lnTo>
              <a:lnTo>
                <a:pt x="229" y="36"/>
              </a:lnTo>
              <a:lnTo>
                <a:pt x="229" y="36"/>
              </a:lnTo>
              <a:lnTo>
                <a:pt x="228" y="36"/>
              </a:lnTo>
              <a:lnTo>
                <a:pt x="228" y="36"/>
              </a:lnTo>
              <a:lnTo>
                <a:pt x="228" y="36"/>
              </a:lnTo>
              <a:lnTo>
                <a:pt x="228" y="37"/>
              </a:lnTo>
              <a:lnTo>
                <a:pt x="227" y="37"/>
              </a:lnTo>
              <a:lnTo>
                <a:pt x="227" y="37"/>
              </a:lnTo>
              <a:lnTo>
                <a:pt x="227" y="37"/>
              </a:lnTo>
              <a:lnTo>
                <a:pt x="227" y="37"/>
              </a:lnTo>
              <a:lnTo>
                <a:pt x="227" y="37"/>
              </a:lnTo>
              <a:lnTo>
                <a:pt x="227" y="38"/>
              </a:lnTo>
              <a:lnTo>
                <a:pt x="226" y="38"/>
              </a:lnTo>
              <a:lnTo>
                <a:pt x="226" y="38"/>
              </a:lnTo>
              <a:lnTo>
                <a:pt x="226" y="38"/>
              </a:lnTo>
              <a:lnTo>
                <a:pt x="226" y="38"/>
              </a:lnTo>
              <a:lnTo>
                <a:pt x="225" y="38"/>
              </a:lnTo>
              <a:lnTo>
                <a:pt x="225" y="38"/>
              </a:lnTo>
              <a:lnTo>
                <a:pt x="225" y="38"/>
              </a:lnTo>
              <a:lnTo>
                <a:pt x="225" y="38"/>
              </a:lnTo>
              <a:lnTo>
                <a:pt x="225" y="38"/>
              </a:lnTo>
              <a:lnTo>
                <a:pt x="225" y="39"/>
              </a:lnTo>
              <a:lnTo>
                <a:pt x="224" y="39"/>
              </a:lnTo>
              <a:lnTo>
                <a:pt x="224" y="39"/>
              </a:lnTo>
              <a:lnTo>
                <a:pt x="224" y="39"/>
              </a:lnTo>
              <a:lnTo>
                <a:pt x="224" y="39"/>
              </a:lnTo>
              <a:lnTo>
                <a:pt x="224" y="39"/>
              </a:lnTo>
              <a:lnTo>
                <a:pt x="224" y="40"/>
              </a:lnTo>
              <a:lnTo>
                <a:pt x="223" y="40"/>
              </a:lnTo>
              <a:lnTo>
                <a:pt x="223" y="40"/>
              </a:lnTo>
              <a:lnTo>
                <a:pt x="223" y="40"/>
              </a:lnTo>
              <a:lnTo>
                <a:pt x="223" y="40"/>
              </a:lnTo>
              <a:lnTo>
                <a:pt x="223" y="40"/>
              </a:lnTo>
              <a:lnTo>
                <a:pt x="223" y="41"/>
              </a:lnTo>
              <a:lnTo>
                <a:pt x="222" y="41"/>
              </a:lnTo>
              <a:lnTo>
                <a:pt x="222" y="41"/>
              </a:lnTo>
              <a:lnTo>
                <a:pt x="222" y="41"/>
              </a:lnTo>
              <a:lnTo>
                <a:pt x="222" y="41"/>
              </a:lnTo>
              <a:lnTo>
                <a:pt x="221" y="41"/>
              </a:lnTo>
              <a:lnTo>
                <a:pt x="221" y="41"/>
              </a:lnTo>
              <a:lnTo>
                <a:pt x="221" y="41"/>
              </a:lnTo>
              <a:lnTo>
                <a:pt x="221" y="42"/>
              </a:lnTo>
              <a:lnTo>
                <a:pt x="221" y="42"/>
              </a:lnTo>
              <a:lnTo>
                <a:pt x="221" y="42"/>
              </a:lnTo>
              <a:lnTo>
                <a:pt x="220" y="42"/>
              </a:lnTo>
              <a:lnTo>
                <a:pt x="220" y="42"/>
              </a:lnTo>
              <a:lnTo>
                <a:pt x="220" y="42"/>
              </a:lnTo>
              <a:lnTo>
                <a:pt x="220" y="42"/>
              </a:lnTo>
              <a:lnTo>
                <a:pt x="218" y="42"/>
              </a:lnTo>
              <a:lnTo>
                <a:pt x="218" y="43"/>
              </a:lnTo>
              <a:lnTo>
                <a:pt x="217" y="43"/>
              </a:lnTo>
              <a:lnTo>
                <a:pt x="217" y="43"/>
              </a:lnTo>
              <a:lnTo>
                <a:pt x="217" y="43"/>
              </a:lnTo>
              <a:lnTo>
                <a:pt x="217" y="43"/>
              </a:lnTo>
              <a:lnTo>
                <a:pt x="217" y="43"/>
              </a:lnTo>
              <a:lnTo>
                <a:pt x="217" y="43"/>
              </a:lnTo>
              <a:lnTo>
                <a:pt x="216" y="43"/>
              </a:lnTo>
              <a:lnTo>
                <a:pt x="216" y="44"/>
              </a:lnTo>
              <a:lnTo>
                <a:pt x="213" y="44"/>
              </a:lnTo>
              <a:lnTo>
                <a:pt x="213" y="43"/>
              </a:lnTo>
              <a:lnTo>
                <a:pt x="212" y="43"/>
              </a:lnTo>
              <a:lnTo>
                <a:pt x="212" y="44"/>
              </a:lnTo>
              <a:lnTo>
                <a:pt x="210" y="44"/>
              </a:lnTo>
              <a:lnTo>
                <a:pt x="210" y="44"/>
              </a:lnTo>
              <a:lnTo>
                <a:pt x="209" y="44"/>
              </a:lnTo>
              <a:lnTo>
                <a:pt x="209" y="45"/>
              </a:lnTo>
              <a:lnTo>
                <a:pt x="209" y="45"/>
              </a:lnTo>
              <a:lnTo>
                <a:pt x="209" y="45"/>
              </a:lnTo>
              <a:lnTo>
                <a:pt x="209" y="45"/>
              </a:lnTo>
              <a:lnTo>
                <a:pt x="209" y="45"/>
              </a:lnTo>
              <a:lnTo>
                <a:pt x="208" y="45"/>
              </a:lnTo>
              <a:lnTo>
                <a:pt x="208" y="45"/>
              </a:lnTo>
              <a:lnTo>
                <a:pt x="208" y="45"/>
              </a:lnTo>
              <a:lnTo>
                <a:pt x="208" y="46"/>
              </a:lnTo>
              <a:lnTo>
                <a:pt x="208" y="46"/>
              </a:lnTo>
              <a:lnTo>
                <a:pt x="208" y="46"/>
              </a:lnTo>
              <a:lnTo>
                <a:pt x="208" y="46"/>
              </a:lnTo>
              <a:lnTo>
                <a:pt x="208" y="46"/>
              </a:lnTo>
              <a:lnTo>
                <a:pt x="207" y="46"/>
              </a:lnTo>
              <a:lnTo>
                <a:pt x="207" y="46"/>
              </a:lnTo>
              <a:lnTo>
                <a:pt x="206" y="46"/>
              </a:lnTo>
              <a:lnTo>
                <a:pt x="206" y="46"/>
              </a:lnTo>
              <a:lnTo>
                <a:pt x="206" y="46"/>
              </a:lnTo>
              <a:lnTo>
                <a:pt x="206" y="47"/>
              </a:lnTo>
              <a:lnTo>
                <a:pt x="205" y="47"/>
              </a:lnTo>
              <a:lnTo>
                <a:pt x="205" y="47"/>
              </a:lnTo>
              <a:lnTo>
                <a:pt x="205" y="47"/>
              </a:lnTo>
              <a:lnTo>
                <a:pt x="205" y="47"/>
              </a:lnTo>
              <a:lnTo>
                <a:pt x="205" y="47"/>
              </a:lnTo>
              <a:lnTo>
                <a:pt x="205" y="47"/>
              </a:lnTo>
              <a:lnTo>
                <a:pt x="204" y="47"/>
              </a:lnTo>
              <a:lnTo>
                <a:pt x="204" y="47"/>
              </a:lnTo>
              <a:lnTo>
                <a:pt x="204" y="47"/>
              </a:lnTo>
              <a:lnTo>
                <a:pt x="204" y="48"/>
              </a:lnTo>
              <a:lnTo>
                <a:pt x="204" y="48"/>
              </a:lnTo>
              <a:lnTo>
                <a:pt x="204" y="48"/>
              </a:lnTo>
              <a:lnTo>
                <a:pt x="204" y="48"/>
              </a:lnTo>
              <a:lnTo>
                <a:pt x="204" y="49"/>
              </a:lnTo>
              <a:lnTo>
                <a:pt x="203" y="49"/>
              </a:lnTo>
              <a:lnTo>
                <a:pt x="203" y="49"/>
              </a:lnTo>
              <a:lnTo>
                <a:pt x="203" y="49"/>
              </a:lnTo>
              <a:lnTo>
                <a:pt x="203" y="49"/>
              </a:lnTo>
              <a:lnTo>
                <a:pt x="202" y="49"/>
              </a:lnTo>
              <a:lnTo>
                <a:pt x="202" y="50"/>
              </a:lnTo>
              <a:lnTo>
                <a:pt x="202" y="50"/>
              </a:lnTo>
              <a:lnTo>
                <a:pt x="202" y="50"/>
              </a:lnTo>
              <a:lnTo>
                <a:pt x="202" y="50"/>
              </a:lnTo>
              <a:lnTo>
                <a:pt x="202" y="51"/>
              </a:lnTo>
              <a:lnTo>
                <a:pt x="201" y="51"/>
              </a:lnTo>
              <a:lnTo>
                <a:pt x="201" y="51"/>
              </a:lnTo>
              <a:lnTo>
                <a:pt x="200" y="51"/>
              </a:lnTo>
              <a:lnTo>
                <a:pt x="200" y="51"/>
              </a:lnTo>
              <a:lnTo>
                <a:pt x="199" y="51"/>
              </a:lnTo>
              <a:lnTo>
                <a:pt x="199" y="51"/>
              </a:lnTo>
              <a:lnTo>
                <a:pt x="199" y="51"/>
              </a:lnTo>
              <a:lnTo>
                <a:pt x="199" y="52"/>
              </a:lnTo>
              <a:lnTo>
                <a:pt x="199" y="52"/>
              </a:lnTo>
              <a:lnTo>
                <a:pt x="199" y="52"/>
              </a:lnTo>
              <a:lnTo>
                <a:pt x="198" y="52"/>
              </a:lnTo>
              <a:lnTo>
                <a:pt x="198" y="52"/>
              </a:lnTo>
              <a:lnTo>
                <a:pt x="198" y="52"/>
              </a:lnTo>
              <a:lnTo>
                <a:pt x="198" y="53"/>
              </a:lnTo>
              <a:lnTo>
                <a:pt x="198" y="53"/>
              </a:lnTo>
              <a:lnTo>
                <a:pt x="198" y="53"/>
              </a:lnTo>
              <a:lnTo>
                <a:pt x="197" y="53"/>
              </a:lnTo>
              <a:lnTo>
                <a:pt x="197" y="53"/>
              </a:lnTo>
              <a:lnTo>
                <a:pt x="197" y="53"/>
              </a:lnTo>
              <a:lnTo>
                <a:pt x="197" y="53"/>
              </a:lnTo>
              <a:lnTo>
                <a:pt x="197" y="53"/>
              </a:lnTo>
              <a:lnTo>
                <a:pt x="197" y="54"/>
              </a:lnTo>
              <a:lnTo>
                <a:pt x="196" y="54"/>
              </a:lnTo>
              <a:lnTo>
                <a:pt x="196" y="53"/>
              </a:lnTo>
              <a:lnTo>
                <a:pt x="195" y="53"/>
              </a:lnTo>
              <a:lnTo>
                <a:pt x="195" y="53"/>
              </a:lnTo>
              <a:lnTo>
                <a:pt x="194" y="53"/>
              </a:lnTo>
              <a:lnTo>
                <a:pt x="194" y="53"/>
              </a:lnTo>
              <a:lnTo>
                <a:pt x="194" y="53"/>
              </a:lnTo>
              <a:lnTo>
                <a:pt x="194" y="53"/>
              </a:lnTo>
              <a:lnTo>
                <a:pt x="193" y="53"/>
              </a:lnTo>
              <a:lnTo>
                <a:pt x="193" y="52"/>
              </a:lnTo>
              <a:lnTo>
                <a:pt x="193" y="52"/>
              </a:lnTo>
              <a:lnTo>
                <a:pt x="193" y="52"/>
              </a:lnTo>
              <a:lnTo>
                <a:pt x="192" y="52"/>
              </a:lnTo>
              <a:lnTo>
                <a:pt x="192" y="52"/>
              </a:lnTo>
              <a:lnTo>
                <a:pt x="192" y="52"/>
              </a:lnTo>
              <a:lnTo>
                <a:pt x="192" y="51"/>
              </a:lnTo>
              <a:lnTo>
                <a:pt x="192" y="51"/>
              </a:lnTo>
              <a:lnTo>
                <a:pt x="192" y="52"/>
              </a:lnTo>
              <a:lnTo>
                <a:pt x="191" y="52"/>
              </a:lnTo>
              <a:lnTo>
                <a:pt x="191" y="52"/>
              </a:lnTo>
              <a:lnTo>
                <a:pt x="190" y="52"/>
              </a:lnTo>
              <a:lnTo>
                <a:pt x="190" y="52"/>
              </a:lnTo>
              <a:lnTo>
                <a:pt x="188" y="52"/>
              </a:lnTo>
              <a:lnTo>
                <a:pt x="188" y="51"/>
              </a:lnTo>
              <a:lnTo>
                <a:pt x="188" y="51"/>
              </a:lnTo>
              <a:lnTo>
                <a:pt x="188" y="51"/>
              </a:lnTo>
              <a:lnTo>
                <a:pt x="186" y="51"/>
              </a:lnTo>
              <a:lnTo>
                <a:pt x="186" y="51"/>
              </a:lnTo>
              <a:lnTo>
                <a:pt x="184" y="51"/>
              </a:lnTo>
              <a:lnTo>
                <a:pt x="184" y="51"/>
              </a:lnTo>
              <a:lnTo>
                <a:pt x="182" y="51"/>
              </a:lnTo>
              <a:lnTo>
                <a:pt x="182" y="51"/>
              </a:lnTo>
              <a:lnTo>
                <a:pt x="181" y="51"/>
              </a:lnTo>
              <a:lnTo>
                <a:pt x="181" y="52"/>
              </a:lnTo>
              <a:lnTo>
                <a:pt x="181" y="52"/>
              </a:lnTo>
              <a:lnTo>
                <a:pt x="181" y="53"/>
              </a:lnTo>
              <a:lnTo>
                <a:pt x="181" y="53"/>
              </a:lnTo>
              <a:lnTo>
                <a:pt x="181" y="53"/>
              </a:lnTo>
              <a:lnTo>
                <a:pt x="178" y="53"/>
              </a:lnTo>
              <a:lnTo>
                <a:pt x="178" y="53"/>
              </a:lnTo>
              <a:lnTo>
                <a:pt x="177" y="53"/>
              </a:lnTo>
              <a:lnTo>
                <a:pt x="177" y="54"/>
              </a:lnTo>
              <a:lnTo>
                <a:pt x="177" y="54"/>
              </a:lnTo>
              <a:lnTo>
                <a:pt x="177" y="55"/>
              </a:lnTo>
              <a:lnTo>
                <a:pt x="176" y="55"/>
              </a:lnTo>
              <a:lnTo>
                <a:pt x="176" y="55"/>
              </a:lnTo>
              <a:lnTo>
                <a:pt x="176" y="55"/>
              </a:lnTo>
              <a:lnTo>
                <a:pt x="176" y="56"/>
              </a:lnTo>
              <a:lnTo>
                <a:pt x="176" y="56"/>
              </a:lnTo>
              <a:lnTo>
                <a:pt x="176" y="58"/>
              </a:lnTo>
              <a:lnTo>
                <a:pt x="171" y="58"/>
              </a:lnTo>
              <a:lnTo>
                <a:pt x="171" y="59"/>
              </a:lnTo>
              <a:lnTo>
                <a:pt x="170" y="59"/>
              </a:lnTo>
              <a:lnTo>
                <a:pt x="170" y="59"/>
              </a:lnTo>
              <a:lnTo>
                <a:pt x="170" y="59"/>
              </a:lnTo>
              <a:lnTo>
                <a:pt x="170" y="59"/>
              </a:lnTo>
              <a:lnTo>
                <a:pt x="169" y="59"/>
              </a:lnTo>
              <a:lnTo>
                <a:pt x="169" y="59"/>
              </a:lnTo>
              <a:lnTo>
                <a:pt x="169" y="59"/>
              </a:lnTo>
              <a:lnTo>
                <a:pt x="169" y="60"/>
              </a:lnTo>
              <a:lnTo>
                <a:pt x="168" y="60"/>
              </a:lnTo>
              <a:lnTo>
                <a:pt x="168" y="59"/>
              </a:lnTo>
              <a:lnTo>
                <a:pt x="168" y="59"/>
              </a:lnTo>
              <a:lnTo>
                <a:pt x="168" y="59"/>
              </a:lnTo>
              <a:lnTo>
                <a:pt x="167" y="59"/>
              </a:lnTo>
              <a:lnTo>
                <a:pt x="167" y="59"/>
              </a:lnTo>
              <a:lnTo>
                <a:pt x="166" y="59"/>
              </a:lnTo>
              <a:lnTo>
                <a:pt x="166" y="59"/>
              </a:lnTo>
              <a:lnTo>
                <a:pt x="166" y="59"/>
              </a:lnTo>
              <a:lnTo>
                <a:pt x="166" y="59"/>
              </a:lnTo>
              <a:lnTo>
                <a:pt x="165" y="59"/>
              </a:lnTo>
              <a:lnTo>
                <a:pt x="165" y="60"/>
              </a:lnTo>
              <a:lnTo>
                <a:pt x="165" y="60"/>
              </a:lnTo>
              <a:lnTo>
                <a:pt x="165" y="60"/>
              </a:lnTo>
              <a:lnTo>
                <a:pt x="164" y="60"/>
              </a:lnTo>
              <a:lnTo>
                <a:pt x="164" y="60"/>
              </a:lnTo>
              <a:lnTo>
                <a:pt x="164" y="60"/>
              </a:lnTo>
              <a:lnTo>
                <a:pt x="164" y="60"/>
              </a:lnTo>
              <a:lnTo>
                <a:pt x="164" y="60"/>
              </a:lnTo>
              <a:lnTo>
                <a:pt x="164" y="60"/>
              </a:lnTo>
              <a:lnTo>
                <a:pt x="163" y="60"/>
              </a:lnTo>
              <a:lnTo>
                <a:pt x="163" y="60"/>
              </a:lnTo>
              <a:lnTo>
                <a:pt x="163" y="60"/>
              </a:lnTo>
              <a:lnTo>
                <a:pt x="163" y="61"/>
              </a:lnTo>
              <a:lnTo>
                <a:pt x="162" y="61"/>
              </a:lnTo>
              <a:lnTo>
                <a:pt x="162" y="61"/>
              </a:lnTo>
              <a:lnTo>
                <a:pt x="162" y="61"/>
              </a:lnTo>
              <a:lnTo>
                <a:pt x="162" y="61"/>
              </a:lnTo>
              <a:lnTo>
                <a:pt x="162" y="61"/>
              </a:lnTo>
              <a:lnTo>
                <a:pt x="162" y="61"/>
              </a:lnTo>
              <a:lnTo>
                <a:pt x="161" y="61"/>
              </a:lnTo>
              <a:lnTo>
                <a:pt x="161" y="61"/>
              </a:lnTo>
              <a:lnTo>
                <a:pt x="160" y="61"/>
              </a:lnTo>
              <a:lnTo>
                <a:pt x="160" y="61"/>
              </a:lnTo>
              <a:lnTo>
                <a:pt x="158" y="61"/>
              </a:lnTo>
              <a:lnTo>
                <a:pt x="158" y="61"/>
              </a:lnTo>
              <a:lnTo>
                <a:pt x="158" y="61"/>
              </a:lnTo>
              <a:lnTo>
                <a:pt x="158" y="60"/>
              </a:lnTo>
              <a:lnTo>
                <a:pt x="155" y="60"/>
              </a:lnTo>
              <a:lnTo>
                <a:pt x="155" y="61"/>
              </a:lnTo>
              <a:lnTo>
                <a:pt x="154" y="61"/>
              </a:lnTo>
              <a:lnTo>
                <a:pt x="154" y="62"/>
              </a:lnTo>
              <a:lnTo>
                <a:pt x="152" y="62"/>
              </a:lnTo>
              <a:lnTo>
                <a:pt x="152" y="62"/>
              </a:lnTo>
              <a:lnTo>
                <a:pt x="151" y="62"/>
              </a:lnTo>
              <a:lnTo>
                <a:pt x="151" y="62"/>
              </a:lnTo>
              <a:lnTo>
                <a:pt x="150" y="62"/>
              </a:lnTo>
              <a:lnTo>
                <a:pt x="150" y="63"/>
              </a:lnTo>
              <a:lnTo>
                <a:pt x="149" y="63"/>
              </a:lnTo>
              <a:lnTo>
                <a:pt x="149" y="63"/>
              </a:lnTo>
              <a:lnTo>
                <a:pt x="146" y="63"/>
              </a:lnTo>
              <a:lnTo>
                <a:pt x="146" y="63"/>
              </a:lnTo>
              <a:lnTo>
                <a:pt x="144" y="63"/>
              </a:lnTo>
              <a:lnTo>
                <a:pt x="144" y="62"/>
              </a:lnTo>
              <a:lnTo>
                <a:pt x="143" y="62"/>
              </a:lnTo>
              <a:lnTo>
                <a:pt x="143" y="62"/>
              </a:lnTo>
              <a:lnTo>
                <a:pt x="141" y="62"/>
              </a:lnTo>
              <a:lnTo>
                <a:pt x="141" y="62"/>
              </a:lnTo>
              <a:lnTo>
                <a:pt x="141" y="62"/>
              </a:lnTo>
              <a:lnTo>
                <a:pt x="141" y="62"/>
              </a:lnTo>
              <a:lnTo>
                <a:pt x="140" y="62"/>
              </a:lnTo>
              <a:lnTo>
                <a:pt x="140" y="62"/>
              </a:lnTo>
              <a:lnTo>
                <a:pt x="140" y="62"/>
              </a:lnTo>
              <a:lnTo>
                <a:pt x="140" y="62"/>
              </a:lnTo>
              <a:lnTo>
                <a:pt x="139" y="62"/>
              </a:lnTo>
              <a:lnTo>
                <a:pt x="139" y="63"/>
              </a:lnTo>
              <a:lnTo>
                <a:pt x="139" y="63"/>
              </a:lnTo>
              <a:lnTo>
                <a:pt x="139" y="63"/>
              </a:lnTo>
              <a:lnTo>
                <a:pt x="137" y="63"/>
              </a:lnTo>
              <a:lnTo>
                <a:pt x="137" y="63"/>
              </a:lnTo>
              <a:lnTo>
                <a:pt x="137" y="63"/>
              </a:lnTo>
              <a:lnTo>
                <a:pt x="137" y="63"/>
              </a:lnTo>
              <a:lnTo>
                <a:pt x="136" y="63"/>
              </a:lnTo>
              <a:lnTo>
                <a:pt x="136" y="64"/>
              </a:lnTo>
              <a:lnTo>
                <a:pt x="135" y="64"/>
              </a:lnTo>
              <a:lnTo>
                <a:pt x="135" y="64"/>
              </a:lnTo>
              <a:lnTo>
                <a:pt x="134" y="64"/>
              </a:lnTo>
              <a:lnTo>
                <a:pt x="134" y="64"/>
              </a:lnTo>
              <a:lnTo>
                <a:pt x="131" y="64"/>
              </a:lnTo>
              <a:lnTo>
                <a:pt x="131" y="63"/>
              </a:lnTo>
              <a:lnTo>
                <a:pt x="127" y="63"/>
              </a:lnTo>
              <a:lnTo>
                <a:pt x="127" y="63"/>
              </a:lnTo>
              <a:lnTo>
                <a:pt x="125" y="63"/>
              </a:lnTo>
              <a:lnTo>
                <a:pt x="125" y="63"/>
              </a:lnTo>
              <a:lnTo>
                <a:pt x="123" y="63"/>
              </a:lnTo>
              <a:lnTo>
                <a:pt x="123" y="63"/>
              </a:lnTo>
              <a:lnTo>
                <a:pt x="123" y="63"/>
              </a:lnTo>
              <a:lnTo>
                <a:pt x="123" y="63"/>
              </a:lnTo>
              <a:lnTo>
                <a:pt x="123" y="63"/>
              </a:lnTo>
              <a:lnTo>
                <a:pt x="123" y="63"/>
              </a:lnTo>
              <a:lnTo>
                <a:pt x="122" y="63"/>
              </a:lnTo>
              <a:lnTo>
                <a:pt x="122" y="63"/>
              </a:lnTo>
              <a:lnTo>
                <a:pt x="121" y="63"/>
              </a:lnTo>
              <a:lnTo>
                <a:pt x="121" y="64"/>
              </a:lnTo>
              <a:lnTo>
                <a:pt x="120" y="64"/>
              </a:lnTo>
              <a:lnTo>
                <a:pt x="120" y="64"/>
              </a:lnTo>
              <a:lnTo>
                <a:pt x="119" y="64"/>
              </a:lnTo>
              <a:lnTo>
                <a:pt x="119" y="64"/>
              </a:lnTo>
              <a:lnTo>
                <a:pt x="118" y="64"/>
              </a:lnTo>
              <a:lnTo>
                <a:pt x="118" y="64"/>
              </a:lnTo>
              <a:lnTo>
                <a:pt x="115" y="64"/>
              </a:lnTo>
              <a:lnTo>
                <a:pt x="115" y="64"/>
              </a:lnTo>
              <a:lnTo>
                <a:pt x="115" y="64"/>
              </a:lnTo>
              <a:lnTo>
                <a:pt x="115" y="64"/>
              </a:lnTo>
              <a:lnTo>
                <a:pt x="114" y="64"/>
              </a:lnTo>
              <a:lnTo>
                <a:pt x="114" y="64"/>
              </a:lnTo>
              <a:lnTo>
                <a:pt x="113" y="64"/>
              </a:lnTo>
              <a:lnTo>
                <a:pt x="113" y="64"/>
              </a:lnTo>
              <a:lnTo>
                <a:pt x="113" y="64"/>
              </a:lnTo>
              <a:lnTo>
                <a:pt x="113" y="64"/>
              </a:lnTo>
              <a:lnTo>
                <a:pt x="111" y="64"/>
              </a:lnTo>
              <a:lnTo>
                <a:pt x="111" y="64"/>
              </a:lnTo>
              <a:lnTo>
                <a:pt x="109" y="64"/>
              </a:lnTo>
              <a:lnTo>
                <a:pt x="109" y="64"/>
              </a:lnTo>
              <a:lnTo>
                <a:pt x="109" y="64"/>
              </a:lnTo>
              <a:lnTo>
                <a:pt x="109" y="65"/>
              </a:lnTo>
              <a:lnTo>
                <a:pt x="108" y="65"/>
              </a:lnTo>
              <a:lnTo>
                <a:pt x="108" y="65"/>
              </a:lnTo>
              <a:lnTo>
                <a:pt x="107" y="65"/>
              </a:lnTo>
              <a:lnTo>
                <a:pt x="107" y="64"/>
              </a:lnTo>
              <a:lnTo>
                <a:pt x="107" y="64"/>
              </a:lnTo>
              <a:lnTo>
                <a:pt x="107" y="65"/>
              </a:lnTo>
              <a:lnTo>
                <a:pt x="107" y="65"/>
              </a:lnTo>
              <a:lnTo>
                <a:pt x="107" y="65"/>
              </a:lnTo>
              <a:lnTo>
                <a:pt x="106" y="65"/>
              </a:lnTo>
              <a:lnTo>
                <a:pt x="106" y="66"/>
              </a:lnTo>
              <a:lnTo>
                <a:pt x="105" y="66"/>
              </a:lnTo>
              <a:lnTo>
                <a:pt x="105" y="66"/>
              </a:lnTo>
              <a:lnTo>
                <a:pt x="105" y="66"/>
              </a:lnTo>
              <a:lnTo>
                <a:pt x="105" y="66"/>
              </a:lnTo>
              <a:lnTo>
                <a:pt x="104" y="66"/>
              </a:lnTo>
              <a:lnTo>
                <a:pt x="104" y="66"/>
              </a:lnTo>
              <a:lnTo>
                <a:pt x="103" y="66"/>
              </a:lnTo>
              <a:lnTo>
                <a:pt x="103" y="66"/>
              </a:lnTo>
              <a:lnTo>
                <a:pt x="103" y="66"/>
              </a:lnTo>
              <a:lnTo>
                <a:pt x="103" y="67"/>
              </a:lnTo>
              <a:lnTo>
                <a:pt x="102" y="67"/>
              </a:lnTo>
              <a:lnTo>
                <a:pt x="102" y="67"/>
              </a:lnTo>
              <a:lnTo>
                <a:pt x="101" y="67"/>
              </a:lnTo>
              <a:lnTo>
                <a:pt x="101" y="67"/>
              </a:lnTo>
              <a:lnTo>
                <a:pt x="101" y="67"/>
              </a:lnTo>
              <a:lnTo>
                <a:pt x="101" y="67"/>
              </a:lnTo>
              <a:lnTo>
                <a:pt x="95" y="67"/>
              </a:lnTo>
              <a:lnTo>
                <a:pt x="95" y="68"/>
              </a:lnTo>
              <a:lnTo>
                <a:pt x="95" y="68"/>
              </a:lnTo>
              <a:lnTo>
                <a:pt x="95" y="68"/>
              </a:lnTo>
              <a:lnTo>
                <a:pt x="88" y="68"/>
              </a:lnTo>
              <a:lnTo>
                <a:pt x="88" y="68"/>
              </a:lnTo>
              <a:lnTo>
                <a:pt x="88" y="68"/>
              </a:lnTo>
              <a:lnTo>
                <a:pt x="88" y="68"/>
              </a:lnTo>
              <a:lnTo>
                <a:pt x="87" y="68"/>
              </a:lnTo>
              <a:lnTo>
                <a:pt x="87" y="67"/>
              </a:lnTo>
              <a:lnTo>
                <a:pt x="86" y="67"/>
              </a:lnTo>
              <a:lnTo>
                <a:pt x="86" y="67"/>
              </a:lnTo>
              <a:lnTo>
                <a:pt x="86" y="67"/>
              </a:lnTo>
              <a:lnTo>
                <a:pt x="86" y="67"/>
              </a:lnTo>
              <a:lnTo>
                <a:pt x="86" y="67"/>
              </a:lnTo>
              <a:lnTo>
                <a:pt x="86" y="68"/>
              </a:lnTo>
              <a:lnTo>
                <a:pt x="85" y="68"/>
              </a:lnTo>
              <a:lnTo>
                <a:pt x="85" y="67"/>
              </a:lnTo>
              <a:lnTo>
                <a:pt x="84" y="67"/>
              </a:lnTo>
              <a:lnTo>
                <a:pt x="84" y="68"/>
              </a:lnTo>
              <a:lnTo>
                <a:pt x="83" y="68"/>
              </a:lnTo>
              <a:lnTo>
                <a:pt x="83" y="68"/>
              </a:lnTo>
              <a:lnTo>
                <a:pt x="83" y="68"/>
              </a:lnTo>
              <a:lnTo>
                <a:pt x="83" y="68"/>
              </a:lnTo>
              <a:lnTo>
                <a:pt x="82" y="68"/>
              </a:lnTo>
              <a:lnTo>
                <a:pt x="82" y="69"/>
              </a:lnTo>
              <a:lnTo>
                <a:pt x="82" y="69"/>
              </a:lnTo>
              <a:lnTo>
                <a:pt x="82" y="69"/>
              </a:lnTo>
              <a:lnTo>
                <a:pt x="82" y="69"/>
              </a:lnTo>
              <a:lnTo>
                <a:pt x="82" y="69"/>
              </a:lnTo>
              <a:lnTo>
                <a:pt x="81" y="69"/>
              </a:lnTo>
              <a:lnTo>
                <a:pt x="81" y="70"/>
              </a:lnTo>
              <a:lnTo>
                <a:pt x="80" y="70"/>
              </a:lnTo>
              <a:lnTo>
                <a:pt x="80" y="70"/>
              </a:lnTo>
              <a:lnTo>
                <a:pt x="80" y="70"/>
              </a:lnTo>
              <a:lnTo>
                <a:pt x="80" y="70"/>
              </a:lnTo>
              <a:lnTo>
                <a:pt x="79" y="70"/>
              </a:lnTo>
              <a:lnTo>
                <a:pt x="79" y="71"/>
              </a:lnTo>
              <a:lnTo>
                <a:pt x="79" y="71"/>
              </a:lnTo>
              <a:lnTo>
                <a:pt x="79" y="71"/>
              </a:lnTo>
              <a:lnTo>
                <a:pt x="78" y="71"/>
              </a:lnTo>
              <a:lnTo>
                <a:pt x="78" y="71"/>
              </a:lnTo>
              <a:lnTo>
                <a:pt x="78" y="71"/>
              </a:lnTo>
              <a:lnTo>
                <a:pt x="78" y="71"/>
              </a:lnTo>
              <a:lnTo>
                <a:pt x="77" y="71"/>
              </a:lnTo>
              <a:lnTo>
                <a:pt x="77" y="72"/>
              </a:lnTo>
              <a:lnTo>
                <a:pt x="77" y="72"/>
              </a:lnTo>
              <a:lnTo>
                <a:pt x="77" y="72"/>
              </a:lnTo>
              <a:lnTo>
                <a:pt x="76" y="72"/>
              </a:lnTo>
              <a:lnTo>
                <a:pt x="76" y="73"/>
              </a:lnTo>
              <a:lnTo>
                <a:pt x="76" y="73"/>
              </a:lnTo>
              <a:lnTo>
                <a:pt x="76" y="73"/>
              </a:lnTo>
              <a:lnTo>
                <a:pt x="76" y="73"/>
              </a:lnTo>
              <a:lnTo>
                <a:pt x="76" y="73"/>
              </a:lnTo>
              <a:lnTo>
                <a:pt x="76" y="73"/>
              </a:lnTo>
              <a:lnTo>
                <a:pt x="76" y="73"/>
              </a:lnTo>
              <a:lnTo>
                <a:pt x="74" y="73"/>
              </a:lnTo>
              <a:lnTo>
                <a:pt x="74" y="74"/>
              </a:lnTo>
              <a:lnTo>
                <a:pt x="74" y="74"/>
              </a:lnTo>
              <a:lnTo>
                <a:pt x="74" y="74"/>
              </a:lnTo>
              <a:lnTo>
                <a:pt x="73" y="74"/>
              </a:lnTo>
              <a:lnTo>
                <a:pt x="73" y="74"/>
              </a:lnTo>
              <a:lnTo>
                <a:pt x="72" y="74"/>
              </a:lnTo>
              <a:lnTo>
                <a:pt x="72" y="74"/>
              </a:lnTo>
              <a:lnTo>
                <a:pt x="72" y="74"/>
              </a:lnTo>
              <a:lnTo>
                <a:pt x="72" y="75"/>
              </a:lnTo>
              <a:lnTo>
                <a:pt x="71" y="75"/>
              </a:lnTo>
              <a:lnTo>
                <a:pt x="71" y="75"/>
              </a:lnTo>
              <a:lnTo>
                <a:pt x="71" y="75"/>
              </a:lnTo>
              <a:lnTo>
                <a:pt x="71" y="75"/>
              </a:lnTo>
              <a:lnTo>
                <a:pt x="71" y="75"/>
              </a:lnTo>
              <a:lnTo>
                <a:pt x="71" y="76"/>
              </a:lnTo>
              <a:lnTo>
                <a:pt x="70" y="76"/>
              </a:lnTo>
              <a:lnTo>
                <a:pt x="70" y="76"/>
              </a:lnTo>
              <a:lnTo>
                <a:pt x="70" y="76"/>
              </a:lnTo>
              <a:lnTo>
                <a:pt x="70" y="76"/>
              </a:lnTo>
              <a:lnTo>
                <a:pt x="70" y="76"/>
              </a:lnTo>
              <a:lnTo>
                <a:pt x="70" y="76"/>
              </a:lnTo>
              <a:lnTo>
                <a:pt x="70" y="76"/>
              </a:lnTo>
              <a:lnTo>
                <a:pt x="70" y="77"/>
              </a:lnTo>
              <a:lnTo>
                <a:pt x="69" y="77"/>
              </a:lnTo>
              <a:lnTo>
                <a:pt x="69" y="77"/>
              </a:lnTo>
              <a:lnTo>
                <a:pt x="68" y="77"/>
              </a:lnTo>
              <a:lnTo>
                <a:pt x="68" y="77"/>
              </a:lnTo>
              <a:lnTo>
                <a:pt x="67" y="77"/>
              </a:lnTo>
              <a:lnTo>
                <a:pt x="67" y="77"/>
              </a:lnTo>
              <a:lnTo>
                <a:pt x="66" y="77"/>
              </a:lnTo>
              <a:lnTo>
                <a:pt x="66" y="78"/>
              </a:lnTo>
              <a:lnTo>
                <a:pt x="66" y="78"/>
              </a:lnTo>
              <a:lnTo>
                <a:pt x="66" y="78"/>
              </a:lnTo>
              <a:lnTo>
                <a:pt x="64" y="78"/>
              </a:lnTo>
              <a:lnTo>
                <a:pt x="64" y="78"/>
              </a:lnTo>
              <a:lnTo>
                <a:pt x="64" y="78"/>
              </a:lnTo>
              <a:lnTo>
                <a:pt x="64" y="79"/>
              </a:lnTo>
              <a:lnTo>
                <a:pt x="64" y="79"/>
              </a:lnTo>
              <a:lnTo>
                <a:pt x="64" y="80"/>
              </a:lnTo>
              <a:lnTo>
                <a:pt x="63" y="80"/>
              </a:lnTo>
              <a:lnTo>
                <a:pt x="63" y="80"/>
              </a:lnTo>
              <a:lnTo>
                <a:pt x="62" y="80"/>
              </a:lnTo>
              <a:lnTo>
                <a:pt x="62" y="80"/>
              </a:lnTo>
              <a:lnTo>
                <a:pt x="62" y="80"/>
              </a:lnTo>
              <a:lnTo>
                <a:pt x="62" y="81"/>
              </a:lnTo>
              <a:lnTo>
                <a:pt x="61" y="81"/>
              </a:lnTo>
              <a:lnTo>
                <a:pt x="61" y="81"/>
              </a:lnTo>
              <a:lnTo>
                <a:pt x="61" y="81"/>
              </a:lnTo>
              <a:lnTo>
                <a:pt x="61" y="81"/>
              </a:lnTo>
              <a:lnTo>
                <a:pt x="61" y="81"/>
              </a:lnTo>
              <a:lnTo>
                <a:pt x="61" y="81"/>
              </a:lnTo>
              <a:lnTo>
                <a:pt x="59" y="81"/>
              </a:lnTo>
              <a:lnTo>
                <a:pt x="59" y="82"/>
              </a:lnTo>
              <a:lnTo>
                <a:pt x="59" y="82"/>
              </a:lnTo>
              <a:lnTo>
                <a:pt x="59" y="83"/>
              </a:lnTo>
              <a:lnTo>
                <a:pt x="58" y="83"/>
              </a:lnTo>
              <a:lnTo>
                <a:pt x="58" y="83"/>
              </a:lnTo>
              <a:lnTo>
                <a:pt x="58" y="83"/>
              </a:lnTo>
              <a:lnTo>
                <a:pt x="58" y="83"/>
              </a:lnTo>
              <a:lnTo>
                <a:pt x="57" y="83"/>
              </a:lnTo>
              <a:lnTo>
                <a:pt x="57" y="83"/>
              </a:lnTo>
              <a:lnTo>
                <a:pt x="57" y="83"/>
              </a:lnTo>
              <a:lnTo>
                <a:pt x="57" y="83"/>
              </a:lnTo>
              <a:lnTo>
                <a:pt x="56" y="83"/>
              </a:lnTo>
              <a:lnTo>
                <a:pt x="56" y="83"/>
              </a:lnTo>
              <a:lnTo>
                <a:pt x="55" y="83"/>
              </a:lnTo>
              <a:lnTo>
                <a:pt x="55" y="83"/>
              </a:lnTo>
              <a:lnTo>
                <a:pt x="54" y="83"/>
              </a:lnTo>
              <a:lnTo>
                <a:pt x="54" y="83"/>
              </a:lnTo>
              <a:lnTo>
                <a:pt x="54" y="83"/>
              </a:lnTo>
              <a:lnTo>
                <a:pt x="54" y="84"/>
              </a:lnTo>
              <a:lnTo>
                <a:pt x="53" y="84"/>
              </a:lnTo>
              <a:lnTo>
                <a:pt x="53" y="83"/>
              </a:lnTo>
              <a:lnTo>
                <a:pt x="52" y="83"/>
              </a:lnTo>
              <a:lnTo>
                <a:pt x="52" y="84"/>
              </a:lnTo>
              <a:lnTo>
                <a:pt x="50" y="84"/>
              </a:lnTo>
              <a:lnTo>
                <a:pt x="50" y="83"/>
              </a:lnTo>
              <a:lnTo>
                <a:pt x="45" y="83"/>
              </a:lnTo>
              <a:lnTo>
                <a:pt x="45" y="83"/>
              </a:lnTo>
              <a:lnTo>
                <a:pt x="44" y="83"/>
              </a:lnTo>
              <a:lnTo>
                <a:pt x="44" y="83"/>
              </a:lnTo>
              <a:lnTo>
                <a:pt x="43" y="83"/>
              </a:lnTo>
              <a:lnTo>
                <a:pt x="43" y="84"/>
              </a:lnTo>
              <a:lnTo>
                <a:pt x="42" y="84"/>
              </a:lnTo>
              <a:lnTo>
                <a:pt x="42" y="83"/>
              </a:lnTo>
              <a:lnTo>
                <a:pt x="40" y="83"/>
              </a:lnTo>
              <a:lnTo>
                <a:pt x="40" y="84"/>
              </a:lnTo>
              <a:lnTo>
                <a:pt x="39" y="84"/>
              </a:lnTo>
              <a:lnTo>
                <a:pt x="39" y="84"/>
              </a:lnTo>
              <a:lnTo>
                <a:pt x="38" y="84"/>
              </a:lnTo>
              <a:lnTo>
                <a:pt x="38" y="84"/>
              </a:lnTo>
              <a:lnTo>
                <a:pt x="36" y="84"/>
              </a:lnTo>
              <a:lnTo>
                <a:pt x="36" y="84"/>
              </a:lnTo>
              <a:lnTo>
                <a:pt x="35" y="84"/>
              </a:lnTo>
              <a:lnTo>
                <a:pt x="35" y="84"/>
              </a:lnTo>
              <a:lnTo>
                <a:pt x="34" y="84"/>
              </a:lnTo>
              <a:lnTo>
                <a:pt x="34" y="83"/>
              </a:lnTo>
              <a:lnTo>
                <a:pt x="34" y="83"/>
              </a:lnTo>
              <a:lnTo>
                <a:pt x="34" y="83"/>
              </a:lnTo>
              <a:lnTo>
                <a:pt x="34" y="83"/>
              </a:lnTo>
              <a:lnTo>
                <a:pt x="34" y="83"/>
              </a:lnTo>
              <a:lnTo>
                <a:pt x="33" y="83"/>
              </a:lnTo>
              <a:lnTo>
                <a:pt x="33" y="82"/>
              </a:lnTo>
              <a:lnTo>
                <a:pt x="33" y="82"/>
              </a:lnTo>
              <a:lnTo>
                <a:pt x="33" y="82"/>
              </a:lnTo>
              <a:lnTo>
                <a:pt x="33" y="82"/>
              </a:lnTo>
              <a:lnTo>
                <a:pt x="33" y="82"/>
              </a:lnTo>
              <a:lnTo>
                <a:pt x="32" y="82"/>
              </a:lnTo>
              <a:lnTo>
                <a:pt x="32" y="80"/>
              </a:lnTo>
              <a:lnTo>
                <a:pt x="32" y="80"/>
              </a:lnTo>
              <a:lnTo>
                <a:pt x="32" y="80"/>
              </a:lnTo>
              <a:lnTo>
                <a:pt x="31" y="80"/>
              </a:lnTo>
              <a:lnTo>
                <a:pt x="31" y="80"/>
              </a:lnTo>
              <a:lnTo>
                <a:pt x="31" y="80"/>
              </a:lnTo>
              <a:lnTo>
                <a:pt x="31" y="80"/>
              </a:lnTo>
              <a:lnTo>
                <a:pt x="31" y="80"/>
              </a:lnTo>
              <a:lnTo>
                <a:pt x="31" y="76"/>
              </a:lnTo>
              <a:lnTo>
                <a:pt x="30" y="76"/>
              </a:lnTo>
              <a:lnTo>
                <a:pt x="30" y="76"/>
              </a:lnTo>
              <a:lnTo>
                <a:pt x="30" y="76"/>
              </a:lnTo>
              <a:lnTo>
                <a:pt x="30" y="75"/>
              </a:lnTo>
              <a:lnTo>
                <a:pt x="29" y="75"/>
              </a:lnTo>
              <a:lnTo>
                <a:pt x="29" y="75"/>
              </a:lnTo>
              <a:lnTo>
                <a:pt x="29" y="75"/>
              </a:lnTo>
              <a:lnTo>
                <a:pt x="29" y="75"/>
              </a:lnTo>
              <a:lnTo>
                <a:pt x="29" y="75"/>
              </a:lnTo>
              <a:lnTo>
                <a:pt x="29" y="74"/>
              </a:lnTo>
              <a:lnTo>
                <a:pt x="28" y="74"/>
              </a:lnTo>
              <a:lnTo>
                <a:pt x="28" y="74"/>
              </a:lnTo>
              <a:lnTo>
                <a:pt x="28" y="74"/>
              </a:lnTo>
              <a:lnTo>
                <a:pt x="28" y="74"/>
              </a:lnTo>
              <a:lnTo>
                <a:pt x="28" y="74"/>
              </a:lnTo>
              <a:lnTo>
                <a:pt x="28" y="73"/>
              </a:lnTo>
              <a:lnTo>
                <a:pt x="27" y="73"/>
              </a:lnTo>
              <a:lnTo>
                <a:pt x="27" y="73"/>
              </a:lnTo>
              <a:lnTo>
                <a:pt x="27" y="73"/>
              </a:lnTo>
              <a:lnTo>
                <a:pt x="27" y="72"/>
              </a:lnTo>
              <a:lnTo>
                <a:pt x="27" y="72"/>
              </a:lnTo>
              <a:lnTo>
                <a:pt x="27" y="72"/>
              </a:lnTo>
              <a:lnTo>
                <a:pt x="26" y="72"/>
              </a:lnTo>
              <a:lnTo>
                <a:pt x="26" y="71"/>
              </a:lnTo>
              <a:lnTo>
                <a:pt x="24" y="71"/>
              </a:lnTo>
              <a:lnTo>
                <a:pt x="24" y="71"/>
              </a:lnTo>
              <a:lnTo>
                <a:pt x="23" y="71"/>
              </a:lnTo>
              <a:lnTo>
                <a:pt x="23" y="71"/>
              </a:lnTo>
              <a:lnTo>
                <a:pt x="23" y="71"/>
              </a:lnTo>
              <a:lnTo>
                <a:pt x="23" y="70"/>
              </a:lnTo>
              <a:lnTo>
                <a:pt x="23" y="70"/>
              </a:lnTo>
              <a:lnTo>
                <a:pt x="23" y="70"/>
              </a:lnTo>
              <a:lnTo>
                <a:pt x="22" y="70"/>
              </a:lnTo>
              <a:lnTo>
                <a:pt x="22" y="70"/>
              </a:lnTo>
              <a:lnTo>
                <a:pt x="22" y="70"/>
              </a:lnTo>
              <a:lnTo>
                <a:pt x="22" y="70"/>
              </a:lnTo>
              <a:lnTo>
                <a:pt x="22" y="70"/>
              </a:lnTo>
              <a:lnTo>
                <a:pt x="22" y="69"/>
              </a:lnTo>
              <a:lnTo>
                <a:pt x="21" y="69"/>
              </a:lnTo>
              <a:lnTo>
                <a:pt x="21" y="69"/>
              </a:lnTo>
              <a:lnTo>
                <a:pt x="21" y="69"/>
              </a:lnTo>
              <a:lnTo>
                <a:pt x="21" y="69"/>
              </a:lnTo>
              <a:lnTo>
                <a:pt x="21" y="69"/>
              </a:lnTo>
              <a:lnTo>
                <a:pt x="21" y="68"/>
              </a:lnTo>
              <a:lnTo>
                <a:pt x="21" y="68"/>
              </a:lnTo>
              <a:lnTo>
                <a:pt x="21" y="68"/>
              </a:lnTo>
              <a:lnTo>
                <a:pt x="20" y="68"/>
              </a:lnTo>
              <a:lnTo>
                <a:pt x="20" y="68"/>
              </a:lnTo>
              <a:lnTo>
                <a:pt x="20" y="68"/>
              </a:lnTo>
              <a:lnTo>
                <a:pt x="20" y="68"/>
              </a:lnTo>
              <a:lnTo>
                <a:pt x="19" y="68"/>
              </a:lnTo>
              <a:lnTo>
                <a:pt x="19" y="68"/>
              </a:lnTo>
              <a:lnTo>
                <a:pt x="18" y="68"/>
              </a:lnTo>
              <a:lnTo>
                <a:pt x="18" y="67"/>
              </a:lnTo>
              <a:lnTo>
                <a:pt x="18" y="67"/>
              </a:lnTo>
              <a:lnTo>
                <a:pt x="18" y="67"/>
              </a:lnTo>
              <a:lnTo>
                <a:pt x="18" y="67"/>
              </a:lnTo>
              <a:lnTo>
                <a:pt x="18" y="67"/>
              </a:lnTo>
              <a:lnTo>
                <a:pt x="17" y="67"/>
              </a:lnTo>
              <a:lnTo>
                <a:pt x="17" y="67"/>
              </a:lnTo>
              <a:lnTo>
                <a:pt x="17" y="67"/>
              </a:lnTo>
              <a:lnTo>
                <a:pt x="17" y="66"/>
              </a:lnTo>
              <a:lnTo>
                <a:pt x="16" y="66"/>
              </a:lnTo>
              <a:lnTo>
                <a:pt x="16" y="66"/>
              </a:lnTo>
              <a:lnTo>
                <a:pt x="16" y="66"/>
              </a:lnTo>
              <a:lnTo>
                <a:pt x="16" y="65"/>
              </a:lnTo>
              <a:lnTo>
                <a:pt x="15" y="65"/>
              </a:lnTo>
              <a:lnTo>
                <a:pt x="15" y="65"/>
              </a:lnTo>
              <a:lnTo>
                <a:pt x="15" y="65"/>
              </a:lnTo>
              <a:lnTo>
                <a:pt x="15" y="64"/>
              </a:lnTo>
              <a:lnTo>
                <a:pt x="15" y="64"/>
              </a:lnTo>
              <a:lnTo>
                <a:pt x="15" y="64"/>
              </a:lnTo>
              <a:lnTo>
                <a:pt x="14" y="64"/>
              </a:lnTo>
              <a:lnTo>
                <a:pt x="14" y="64"/>
              </a:lnTo>
              <a:lnTo>
                <a:pt x="13" y="64"/>
              </a:lnTo>
              <a:lnTo>
                <a:pt x="13" y="64"/>
              </a:lnTo>
              <a:lnTo>
                <a:pt x="12" y="64"/>
              </a:lnTo>
              <a:lnTo>
                <a:pt x="12" y="64"/>
              </a:lnTo>
              <a:lnTo>
                <a:pt x="11" y="64"/>
              </a:lnTo>
              <a:lnTo>
                <a:pt x="11" y="64"/>
              </a:lnTo>
              <a:lnTo>
                <a:pt x="11" y="64"/>
              </a:lnTo>
              <a:lnTo>
                <a:pt x="11" y="65"/>
              </a:lnTo>
              <a:lnTo>
                <a:pt x="10" y="65"/>
              </a:lnTo>
              <a:lnTo>
                <a:pt x="10" y="65"/>
              </a:lnTo>
              <a:lnTo>
                <a:pt x="9" y="65"/>
              </a:lnTo>
              <a:lnTo>
                <a:pt x="9" y="65"/>
              </a:lnTo>
              <a:lnTo>
                <a:pt x="9" y="65"/>
              </a:lnTo>
              <a:lnTo>
                <a:pt x="9" y="65"/>
              </a:lnTo>
              <a:lnTo>
                <a:pt x="9" y="65"/>
              </a:lnTo>
              <a:lnTo>
                <a:pt x="9" y="66"/>
              </a:lnTo>
              <a:lnTo>
                <a:pt x="6" y="66"/>
              </a:lnTo>
              <a:lnTo>
                <a:pt x="6" y="65"/>
              </a:lnTo>
              <a:lnTo>
                <a:pt x="6" y="65"/>
              </a:lnTo>
              <a:lnTo>
                <a:pt x="6" y="65"/>
              </a:lnTo>
              <a:lnTo>
                <a:pt x="5" y="65"/>
              </a:lnTo>
              <a:lnTo>
                <a:pt x="5" y="65"/>
              </a:lnTo>
              <a:lnTo>
                <a:pt x="5" y="65"/>
              </a:lnTo>
              <a:lnTo>
                <a:pt x="5" y="65"/>
              </a:lnTo>
              <a:lnTo>
                <a:pt x="4" y="65"/>
              </a:lnTo>
              <a:lnTo>
                <a:pt x="4" y="64"/>
              </a:lnTo>
              <a:lnTo>
                <a:pt x="4" y="64"/>
              </a:lnTo>
              <a:lnTo>
                <a:pt x="4" y="64"/>
              </a:lnTo>
              <a:lnTo>
                <a:pt x="3" y="64"/>
              </a:lnTo>
              <a:lnTo>
                <a:pt x="3" y="64"/>
              </a:lnTo>
              <a:lnTo>
                <a:pt x="3" y="64"/>
              </a:lnTo>
              <a:lnTo>
                <a:pt x="3" y="63"/>
              </a:lnTo>
              <a:lnTo>
                <a:pt x="3" y="63"/>
              </a:lnTo>
              <a:lnTo>
                <a:pt x="3" y="63"/>
              </a:lnTo>
              <a:lnTo>
                <a:pt x="3" y="63"/>
              </a:lnTo>
              <a:lnTo>
                <a:pt x="3" y="62"/>
              </a:lnTo>
              <a:lnTo>
                <a:pt x="2" y="62"/>
              </a:lnTo>
              <a:lnTo>
                <a:pt x="2" y="62"/>
              </a:lnTo>
              <a:lnTo>
                <a:pt x="2" y="62"/>
              </a:lnTo>
              <a:lnTo>
                <a:pt x="2" y="61"/>
              </a:lnTo>
              <a:lnTo>
                <a:pt x="2" y="61"/>
              </a:lnTo>
              <a:lnTo>
                <a:pt x="2" y="61"/>
              </a:lnTo>
              <a:lnTo>
                <a:pt x="1" y="61"/>
              </a:lnTo>
              <a:lnTo>
                <a:pt x="1" y="61"/>
              </a:lnTo>
              <a:lnTo>
                <a:pt x="1" y="61"/>
              </a:lnTo>
              <a:lnTo>
                <a:pt x="1" y="61"/>
              </a:lnTo>
              <a:lnTo>
                <a:pt x="1" y="61"/>
              </a:lnTo>
              <a:lnTo>
                <a:pt x="1" y="60"/>
              </a:lnTo>
              <a:lnTo>
                <a:pt x="0" y="60"/>
              </a:lnTo>
              <a:lnTo>
                <a:pt x="0" y="58"/>
              </a:lnTo>
              <a:lnTo>
                <a:pt x="1" y="58"/>
              </a:lnTo>
              <a:lnTo>
                <a:pt x="1" y="58"/>
              </a:lnTo>
              <a:lnTo>
                <a:pt x="1" y="58"/>
              </a:lnTo>
              <a:lnTo>
                <a:pt x="1" y="58"/>
              </a:lnTo>
              <a:lnTo>
                <a:pt x="1" y="58"/>
              </a:lnTo>
              <a:lnTo>
                <a:pt x="1" y="58"/>
              </a:lnTo>
              <a:lnTo>
                <a:pt x="1" y="58"/>
              </a:lnTo>
              <a:lnTo>
                <a:pt x="1" y="57"/>
              </a:lnTo>
              <a:lnTo>
                <a:pt x="2" y="57"/>
              </a:lnTo>
              <a:lnTo>
                <a:pt x="2" y="57"/>
              </a:lnTo>
              <a:lnTo>
                <a:pt x="2" y="57"/>
              </a:lnTo>
              <a:lnTo>
                <a:pt x="2" y="57"/>
              </a:lnTo>
              <a:lnTo>
                <a:pt x="2" y="57"/>
              </a:lnTo>
              <a:lnTo>
                <a:pt x="2" y="56"/>
              </a:lnTo>
              <a:lnTo>
                <a:pt x="3" y="56"/>
              </a:lnTo>
              <a:lnTo>
                <a:pt x="3" y="56"/>
              </a:lnTo>
              <a:lnTo>
                <a:pt x="3" y="56"/>
              </a:lnTo>
              <a:lnTo>
                <a:pt x="3" y="55"/>
              </a:lnTo>
              <a:lnTo>
                <a:pt x="3" y="55"/>
              </a:lnTo>
              <a:lnTo>
                <a:pt x="3" y="55"/>
              </a:lnTo>
              <a:lnTo>
                <a:pt x="3" y="55"/>
              </a:lnTo>
              <a:lnTo>
                <a:pt x="3" y="55"/>
              </a:lnTo>
              <a:lnTo>
                <a:pt x="4" y="55"/>
              </a:lnTo>
              <a:lnTo>
                <a:pt x="4" y="54"/>
              </a:lnTo>
              <a:lnTo>
                <a:pt x="4" y="54"/>
              </a:lnTo>
              <a:lnTo>
                <a:pt x="4" y="54"/>
              </a:lnTo>
              <a:lnTo>
                <a:pt x="5" y="54"/>
              </a:lnTo>
              <a:lnTo>
                <a:pt x="5" y="54"/>
              </a:lnTo>
              <a:lnTo>
                <a:pt x="5" y="54"/>
              </a:lnTo>
              <a:lnTo>
                <a:pt x="5" y="53"/>
              </a:lnTo>
              <a:lnTo>
                <a:pt x="5" y="53"/>
              </a:lnTo>
              <a:lnTo>
                <a:pt x="5" y="52"/>
              </a:lnTo>
              <a:lnTo>
                <a:pt x="5" y="52"/>
              </a:lnTo>
              <a:lnTo>
                <a:pt x="5" y="52"/>
              </a:lnTo>
              <a:lnTo>
                <a:pt x="6" y="52"/>
              </a:lnTo>
              <a:lnTo>
                <a:pt x="6" y="52"/>
              </a:lnTo>
              <a:lnTo>
                <a:pt x="6" y="52"/>
              </a:lnTo>
              <a:lnTo>
                <a:pt x="6" y="51"/>
              </a:lnTo>
              <a:lnTo>
                <a:pt x="7" y="51"/>
              </a:lnTo>
              <a:lnTo>
                <a:pt x="7" y="50"/>
              </a:lnTo>
              <a:lnTo>
                <a:pt x="7" y="50"/>
              </a:lnTo>
              <a:lnTo>
                <a:pt x="7" y="50"/>
              </a:lnTo>
              <a:lnTo>
                <a:pt x="6" y="50"/>
              </a:lnTo>
              <a:lnTo>
                <a:pt x="6" y="50"/>
              </a:lnTo>
              <a:lnTo>
                <a:pt x="6" y="50"/>
              </a:lnTo>
              <a:lnTo>
                <a:pt x="6" y="49"/>
              </a:lnTo>
              <a:lnTo>
                <a:pt x="6" y="49"/>
              </a:lnTo>
              <a:lnTo>
                <a:pt x="6" y="49"/>
              </a:lnTo>
              <a:lnTo>
                <a:pt x="6" y="49"/>
              </a:lnTo>
              <a:lnTo>
                <a:pt x="6" y="49"/>
              </a:lnTo>
              <a:lnTo>
                <a:pt x="6" y="49"/>
              </a:lnTo>
              <a:lnTo>
                <a:pt x="6" y="49"/>
              </a:lnTo>
              <a:lnTo>
                <a:pt x="7" y="49"/>
              </a:lnTo>
              <a:lnTo>
                <a:pt x="7" y="47"/>
              </a:lnTo>
              <a:lnTo>
                <a:pt x="8" y="47"/>
              </a:lnTo>
              <a:lnTo>
                <a:pt x="8" y="47"/>
              </a:lnTo>
              <a:lnTo>
                <a:pt x="9" y="47"/>
              </a:lnTo>
              <a:lnTo>
                <a:pt x="9" y="47"/>
              </a:lnTo>
              <a:lnTo>
                <a:pt x="9" y="47"/>
              </a:lnTo>
              <a:lnTo>
                <a:pt x="9" y="47"/>
              </a:lnTo>
              <a:lnTo>
                <a:pt x="11" y="47"/>
              </a:lnTo>
              <a:lnTo>
                <a:pt x="11" y="47"/>
              </a:lnTo>
              <a:lnTo>
                <a:pt x="11" y="47"/>
              </a:lnTo>
              <a:lnTo>
                <a:pt x="11" y="47"/>
              </a:lnTo>
              <a:lnTo>
                <a:pt x="11" y="47"/>
              </a:lnTo>
              <a:lnTo>
                <a:pt x="11" y="46"/>
              </a:lnTo>
              <a:lnTo>
                <a:pt x="13" y="46"/>
              </a:lnTo>
              <a:lnTo>
                <a:pt x="13" y="45"/>
              </a:lnTo>
              <a:lnTo>
                <a:pt x="13" y="45"/>
              </a:lnTo>
              <a:lnTo>
                <a:pt x="13" y="45"/>
              </a:lnTo>
              <a:lnTo>
                <a:pt x="13" y="45"/>
              </a:lnTo>
              <a:lnTo>
                <a:pt x="13" y="45"/>
              </a:lnTo>
              <a:lnTo>
                <a:pt x="14" y="45"/>
              </a:lnTo>
              <a:lnTo>
                <a:pt x="14" y="44"/>
              </a:lnTo>
              <a:lnTo>
                <a:pt x="15" y="44"/>
              </a:lnTo>
              <a:lnTo>
                <a:pt x="15" y="44"/>
              </a:lnTo>
              <a:lnTo>
                <a:pt x="15" y="44"/>
              </a:lnTo>
              <a:lnTo>
                <a:pt x="15" y="44"/>
              </a:lnTo>
              <a:lnTo>
                <a:pt x="15" y="44"/>
              </a:lnTo>
              <a:lnTo>
                <a:pt x="15" y="44"/>
              </a:lnTo>
              <a:lnTo>
                <a:pt x="15" y="44"/>
              </a:lnTo>
              <a:lnTo>
                <a:pt x="15" y="43"/>
              </a:lnTo>
              <a:lnTo>
                <a:pt x="17" y="43"/>
              </a:lnTo>
              <a:lnTo>
                <a:pt x="17" y="43"/>
              </a:lnTo>
              <a:lnTo>
                <a:pt x="17" y="43"/>
              </a:lnTo>
              <a:lnTo>
                <a:pt x="17" y="43"/>
              </a:lnTo>
              <a:lnTo>
                <a:pt x="18" y="43"/>
              </a:lnTo>
              <a:lnTo>
                <a:pt x="18" y="43"/>
              </a:lnTo>
              <a:lnTo>
                <a:pt x="19" y="43"/>
              </a:lnTo>
              <a:lnTo>
                <a:pt x="19" y="41"/>
              </a:lnTo>
              <a:lnTo>
                <a:pt x="20" y="41"/>
              </a:lnTo>
              <a:lnTo>
                <a:pt x="20" y="40"/>
              </a:lnTo>
              <a:lnTo>
                <a:pt x="20" y="40"/>
              </a:lnTo>
              <a:lnTo>
                <a:pt x="20" y="39"/>
              </a:lnTo>
              <a:lnTo>
                <a:pt x="19" y="39"/>
              </a:lnTo>
              <a:lnTo>
                <a:pt x="19" y="39"/>
              </a:lnTo>
              <a:lnTo>
                <a:pt x="19" y="39"/>
              </a:lnTo>
              <a:lnTo>
                <a:pt x="19" y="38"/>
              </a:lnTo>
              <a:lnTo>
                <a:pt x="19" y="38"/>
              </a:lnTo>
              <a:lnTo>
                <a:pt x="19" y="37"/>
              </a:lnTo>
              <a:lnTo>
                <a:pt x="20" y="37"/>
              </a:lnTo>
              <a:lnTo>
                <a:pt x="20" y="37"/>
              </a:lnTo>
              <a:lnTo>
                <a:pt x="20" y="37"/>
              </a:lnTo>
              <a:lnTo>
                <a:pt x="20" y="37"/>
              </a:lnTo>
              <a:lnTo>
                <a:pt x="20" y="37"/>
              </a:lnTo>
              <a:lnTo>
                <a:pt x="20" y="36"/>
              </a:lnTo>
              <a:lnTo>
                <a:pt x="21" y="36"/>
              </a:lnTo>
              <a:lnTo>
                <a:pt x="21" y="36"/>
              </a:lnTo>
              <a:lnTo>
                <a:pt x="21" y="36"/>
              </a:lnTo>
              <a:lnTo>
                <a:pt x="21" y="35"/>
              </a:lnTo>
              <a:lnTo>
                <a:pt x="21" y="35"/>
              </a:lnTo>
              <a:lnTo>
                <a:pt x="21" y="35"/>
              </a:lnTo>
              <a:lnTo>
                <a:pt x="21" y="35"/>
              </a:lnTo>
              <a:lnTo>
                <a:pt x="21" y="34"/>
              </a:lnTo>
              <a:lnTo>
                <a:pt x="22" y="34"/>
              </a:lnTo>
              <a:lnTo>
                <a:pt x="22" y="33"/>
              </a:lnTo>
              <a:lnTo>
                <a:pt x="22" y="33"/>
              </a:lnTo>
              <a:lnTo>
                <a:pt x="22" y="33"/>
              </a:lnTo>
              <a:lnTo>
                <a:pt x="25" y="33"/>
              </a:lnTo>
              <a:lnTo>
                <a:pt x="25" y="33"/>
              </a:lnTo>
              <a:lnTo>
                <a:pt x="25" y="33"/>
              </a:lnTo>
              <a:lnTo>
                <a:pt x="25" y="32"/>
              </a:lnTo>
              <a:lnTo>
                <a:pt x="26" y="32"/>
              </a:lnTo>
              <a:lnTo>
                <a:pt x="26" y="32"/>
              </a:lnTo>
              <a:lnTo>
                <a:pt x="26" y="32"/>
              </a:lnTo>
              <a:lnTo>
                <a:pt x="26" y="32"/>
              </a:lnTo>
              <a:lnTo>
                <a:pt x="26" y="32"/>
              </a:lnTo>
              <a:lnTo>
                <a:pt x="26" y="32"/>
              </a:lnTo>
              <a:lnTo>
                <a:pt x="27" y="32"/>
              </a:lnTo>
              <a:lnTo>
                <a:pt x="27" y="31"/>
              </a:lnTo>
              <a:lnTo>
                <a:pt x="27" y="31"/>
              </a:lnTo>
              <a:lnTo>
                <a:pt x="27" y="31"/>
              </a:lnTo>
              <a:lnTo>
                <a:pt x="27" y="31"/>
              </a:lnTo>
              <a:lnTo>
                <a:pt x="27" y="31"/>
              </a:lnTo>
              <a:lnTo>
                <a:pt x="28" y="31"/>
              </a:lnTo>
              <a:lnTo>
                <a:pt x="28" y="31"/>
              </a:lnTo>
              <a:lnTo>
                <a:pt x="29" y="31"/>
              </a:lnTo>
              <a:lnTo>
                <a:pt x="29" y="30"/>
              </a:lnTo>
              <a:lnTo>
                <a:pt x="29" y="30"/>
              </a:lnTo>
              <a:lnTo>
                <a:pt x="29" y="30"/>
              </a:lnTo>
              <a:lnTo>
                <a:pt x="30" y="30"/>
              </a:lnTo>
              <a:lnTo>
                <a:pt x="30" y="30"/>
              </a:lnTo>
              <a:lnTo>
                <a:pt x="30" y="30"/>
              </a:lnTo>
              <a:lnTo>
                <a:pt x="30" y="29"/>
              </a:lnTo>
              <a:lnTo>
                <a:pt x="30" y="29"/>
              </a:lnTo>
              <a:lnTo>
                <a:pt x="30" y="29"/>
              </a:lnTo>
              <a:lnTo>
                <a:pt x="31" y="29"/>
              </a:lnTo>
              <a:lnTo>
                <a:pt x="31" y="29"/>
              </a:lnTo>
              <a:lnTo>
                <a:pt x="31" y="29"/>
              </a:lnTo>
              <a:lnTo>
                <a:pt x="31" y="29"/>
              </a:lnTo>
              <a:lnTo>
                <a:pt x="31" y="29"/>
              </a:lnTo>
              <a:lnTo>
                <a:pt x="31" y="28"/>
              </a:lnTo>
              <a:lnTo>
                <a:pt x="32" y="28"/>
              </a:lnTo>
              <a:lnTo>
                <a:pt x="32" y="28"/>
              </a:lnTo>
              <a:lnTo>
                <a:pt x="32" y="28"/>
              </a:lnTo>
              <a:lnTo>
                <a:pt x="32" y="27"/>
              </a:lnTo>
              <a:lnTo>
                <a:pt x="32" y="27"/>
              </a:lnTo>
              <a:lnTo>
                <a:pt x="32" y="27"/>
              </a:lnTo>
              <a:lnTo>
                <a:pt x="32" y="27"/>
              </a:lnTo>
              <a:lnTo>
                <a:pt x="32" y="26"/>
              </a:lnTo>
              <a:lnTo>
                <a:pt x="33" y="26"/>
              </a:lnTo>
              <a:lnTo>
                <a:pt x="33" y="26"/>
              </a:lnTo>
              <a:lnTo>
                <a:pt x="34" y="26"/>
              </a:lnTo>
              <a:lnTo>
                <a:pt x="34" y="25"/>
              </a:lnTo>
              <a:lnTo>
                <a:pt x="34" y="25"/>
              </a:lnTo>
              <a:lnTo>
                <a:pt x="34" y="25"/>
              </a:lnTo>
              <a:lnTo>
                <a:pt x="35" y="25"/>
              </a:lnTo>
              <a:lnTo>
                <a:pt x="35" y="25"/>
              </a:lnTo>
              <a:lnTo>
                <a:pt x="35" y="25"/>
              </a:lnTo>
              <a:lnTo>
                <a:pt x="35" y="25"/>
              </a:lnTo>
              <a:lnTo>
                <a:pt x="36" y="25"/>
              </a:lnTo>
              <a:lnTo>
                <a:pt x="36" y="24"/>
              </a:lnTo>
              <a:lnTo>
                <a:pt x="38" y="24"/>
              </a:lnTo>
              <a:lnTo>
                <a:pt x="38" y="24"/>
              </a:lnTo>
              <a:lnTo>
                <a:pt x="39" y="24"/>
              </a:lnTo>
              <a:lnTo>
                <a:pt x="39" y="24"/>
              </a:lnTo>
              <a:lnTo>
                <a:pt x="40" y="24"/>
              </a:lnTo>
              <a:lnTo>
                <a:pt x="40" y="24"/>
              </a:lnTo>
              <a:lnTo>
                <a:pt x="40" y="24"/>
              </a:lnTo>
              <a:lnTo>
                <a:pt x="40" y="23"/>
              </a:lnTo>
              <a:lnTo>
                <a:pt x="40" y="23"/>
              </a:lnTo>
              <a:lnTo>
                <a:pt x="40" y="23"/>
              </a:lnTo>
              <a:lnTo>
                <a:pt x="41" y="23"/>
              </a:lnTo>
              <a:lnTo>
                <a:pt x="41" y="23"/>
              </a:lnTo>
              <a:lnTo>
                <a:pt x="41" y="23"/>
              </a:lnTo>
              <a:lnTo>
                <a:pt x="41" y="22"/>
              </a:lnTo>
              <a:lnTo>
                <a:pt x="42" y="22"/>
              </a:lnTo>
              <a:lnTo>
                <a:pt x="42" y="22"/>
              </a:lnTo>
              <a:lnTo>
                <a:pt x="43" y="22"/>
              </a:lnTo>
              <a:lnTo>
                <a:pt x="43" y="22"/>
              </a:lnTo>
              <a:lnTo>
                <a:pt x="43" y="22"/>
              </a:lnTo>
              <a:lnTo>
                <a:pt x="43" y="22"/>
              </a:lnTo>
              <a:lnTo>
                <a:pt x="43" y="22"/>
              </a:lnTo>
              <a:lnTo>
                <a:pt x="43" y="21"/>
              </a:lnTo>
              <a:lnTo>
                <a:pt x="44" y="21"/>
              </a:lnTo>
              <a:lnTo>
                <a:pt x="44" y="21"/>
              </a:lnTo>
              <a:lnTo>
                <a:pt x="45" y="21"/>
              </a:lnTo>
              <a:lnTo>
                <a:pt x="45" y="21"/>
              </a:lnTo>
              <a:lnTo>
                <a:pt x="46" y="21"/>
              </a:lnTo>
              <a:lnTo>
                <a:pt x="46" y="21"/>
              </a:lnTo>
              <a:lnTo>
                <a:pt x="46" y="21"/>
              </a:lnTo>
              <a:lnTo>
                <a:pt x="46" y="20"/>
              </a:lnTo>
              <a:lnTo>
                <a:pt x="46" y="20"/>
              </a:lnTo>
              <a:lnTo>
                <a:pt x="46" y="19"/>
              </a:lnTo>
              <a:lnTo>
                <a:pt x="47" y="19"/>
              </a:lnTo>
              <a:lnTo>
                <a:pt x="47" y="19"/>
              </a:lnTo>
              <a:lnTo>
                <a:pt x="48" y="19"/>
              </a:lnTo>
              <a:lnTo>
                <a:pt x="48" y="19"/>
              </a:lnTo>
              <a:lnTo>
                <a:pt x="49" y="19"/>
              </a:lnTo>
              <a:lnTo>
                <a:pt x="49" y="19"/>
              </a:lnTo>
              <a:lnTo>
                <a:pt x="49" y="19"/>
              </a:lnTo>
              <a:lnTo>
                <a:pt x="49" y="18"/>
              </a:lnTo>
              <a:lnTo>
                <a:pt x="49" y="18"/>
              </a:lnTo>
              <a:lnTo>
                <a:pt x="49" y="18"/>
              </a:lnTo>
              <a:lnTo>
                <a:pt x="50" y="18"/>
              </a:lnTo>
              <a:lnTo>
                <a:pt x="50" y="18"/>
              </a:lnTo>
              <a:lnTo>
                <a:pt x="50" y="18"/>
              </a:lnTo>
              <a:lnTo>
                <a:pt x="50" y="18"/>
              </a:lnTo>
              <a:lnTo>
                <a:pt x="50" y="18"/>
              </a:lnTo>
              <a:lnTo>
                <a:pt x="50" y="17"/>
              </a:lnTo>
              <a:lnTo>
                <a:pt x="50" y="17"/>
              </a:lnTo>
              <a:lnTo>
                <a:pt x="50" y="17"/>
              </a:lnTo>
              <a:lnTo>
                <a:pt x="51" y="17"/>
              </a:lnTo>
              <a:lnTo>
                <a:pt x="51" y="17"/>
              </a:lnTo>
              <a:lnTo>
                <a:pt x="54" y="17"/>
              </a:lnTo>
              <a:lnTo>
                <a:pt x="54" y="17"/>
              </a:lnTo>
              <a:lnTo>
                <a:pt x="55" y="17"/>
              </a:lnTo>
              <a:lnTo>
                <a:pt x="55" y="17"/>
              </a:lnTo>
              <a:lnTo>
                <a:pt x="55" y="17"/>
              </a:lnTo>
              <a:lnTo>
                <a:pt x="55" y="16"/>
              </a:lnTo>
              <a:lnTo>
                <a:pt x="56" y="16"/>
              </a:lnTo>
              <a:lnTo>
                <a:pt x="56" y="16"/>
              </a:lnTo>
              <a:lnTo>
                <a:pt x="56" y="16"/>
              </a:lnTo>
              <a:lnTo>
                <a:pt x="56" y="16"/>
              </a:lnTo>
              <a:lnTo>
                <a:pt x="60" y="16"/>
              </a:lnTo>
              <a:lnTo>
                <a:pt x="60" y="15"/>
              </a:lnTo>
              <a:lnTo>
                <a:pt x="60" y="15"/>
              </a:lnTo>
              <a:lnTo>
                <a:pt x="60" y="15"/>
              </a:lnTo>
              <a:lnTo>
                <a:pt x="61" y="15"/>
              </a:lnTo>
              <a:lnTo>
                <a:pt x="61" y="15"/>
              </a:lnTo>
              <a:lnTo>
                <a:pt x="61" y="15"/>
              </a:lnTo>
              <a:lnTo>
                <a:pt x="61" y="15"/>
              </a:lnTo>
              <a:lnTo>
                <a:pt x="62" y="15"/>
              </a:lnTo>
              <a:lnTo>
                <a:pt x="62" y="15"/>
              </a:lnTo>
              <a:lnTo>
                <a:pt x="62" y="15"/>
              </a:lnTo>
              <a:lnTo>
                <a:pt x="62" y="14"/>
              </a:lnTo>
              <a:lnTo>
                <a:pt x="63" y="14"/>
              </a:lnTo>
              <a:lnTo>
                <a:pt x="63" y="14"/>
              </a:lnTo>
              <a:lnTo>
                <a:pt x="63" y="14"/>
              </a:lnTo>
              <a:lnTo>
                <a:pt x="63" y="14"/>
              </a:lnTo>
              <a:lnTo>
                <a:pt x="64" y="14"/>
              </a:lnTo>
              <a:lnTo>
                <a:pt x="64" y="14"/>
              </a:lnTo>
              <a:lnTo>
                <a:pt x="64" y="14"/>
              </a:lnTo>
              <a:lnTo>
                <a:pt x="64" y="13"/>
              </a:lnTo>
              <a:lnTo>
                <a:pt x="64" y="13"/>
              </a:lnTo>
              <a:lnTo>
                <a:pt x="64" y="13"/>
              </a:lnTo>
              <a:lnTo>
                <a:pt x="65" y="13"/>
              </a:lnTo>
              <a:lnTo>
                <a:pt x="65" y="13"/>
              </a:lnTo>
              <a:lnTo>
                <a:pt x="66" y="13"/>
              </a:lnTo>
              <a:lnTo>
                <a:pt x="66" y="12"/>
              </a:lnTo>
              <a:lnTo>
                <a:pt x="66" y="12"/>
              </a:lnTo>
              <a:lnTo>
                <a:pt x="66" y="12"/>
              </a:lnTo>
              <a:lnTo>
                <a:pt x="66" y="12"/>
              </a:lnTo>
              <a:lnTo>
                <a:pt x="66" y="12"/>
              </a:lnTo>
              <a:lnTo>
                <a:pt x="66" y="12"/>
              </a:lnTo>
              <a:lnTo>
                <a:pt x="66" y="12"/>
              </a:lnTo>
              <a:lnTo>
                <a:pt x="67" y="12"/>
              </a:lnTo>
              <a:lnTo>
                <a:pt x="67" y="11"/>
              </a:lnTo>
              <a:lnTo>
                <a:pt x="67" y="11"/>
              </a:lnTo>
              <a:lnTo>
                <a:pt x="67" y="11"/>
              </a:lnTo>
              <a:lnTo>
                <a:pt x="68" y="11"/>
              </a:lnTo>
              <a:lnTo>
                <a:pt x="68" y="10"/>
              </a:lnTo>
              <a:lnTo>
                <a:pt x="70" y="10"/>
              </a:lnTo>
              <a:lnTo>
                <a:pt x="70" y="10"/>
              </a:lnTo>
              <a:lnTo>
                <a:pt x="70" y="10"/>
              </a:lnTo>
              <a:lnTo>
                <a:pt x="70" y="9"/>
              </a:lnTo>
              <a:lnTo>
                <a:pt x="70" y="9"/>
              </a:lnTo>
              <a:lnTo>
                <a:pt x="70" y="9"/>
              </a:lnTo>
              <a:lnTo>
                <a:pt x="70" y="9"/>
              </a:lnTo>
              <a:lnTo>
                <a:pt x="70" y="8"/>
              </a:lnTo>
              <a:lnTo>
                <a:pt x="70" y="8"/>
              </a:lnTo>
              <a:lnTo>
                <a:pt x="70" y="6"/>
              </a:lnTo>
              <a:lnTo>
                <a:pt x="71" y="6"/>
              </a:lnTo>
              <a:lnTo>
                <a:pt x="71" y="6"/>
              </a:lnTo>
              <a:lnTo>
                <a:pt x="71" y="6"/>
              </a:lnTo>
              <a:lnTo>
                <a:pt x="71" y="6"/>
              </a:lnTo>
              <a:lnTo>
                <a:pt x="71" y="6"/>
              </a:lnTo>
              <a:lnTo>
                <a:pt x="71" y="5"/>
              </a:lnTo>
              <a:lnTo>
                <a:pt x="72" y="5"/>
              </a:lnTo>
              <a:lnTo>
                <a:pt x="72" y="5"/>
              </a:lnTo>
              <a:lnTo>
                <a:pt x="72" y="5"/>
              </a:lnTo>
              <a:lnTo>
                <a:pt x="72" y="5"/>
              </a:lnTo>
              <a:lnTo>
                <a:pt x="72" y="5"/>
              </a:lnTo>
              <a:lnTo>
                <a:pt x="72" y="5"/>
              </a:lnTo>
              <a:lnTo>
                <a:pt x="72" y="5"/>
              </a:lnTo>
              <a:lnTo>
                <a:pt x="72" y="4"/>
              </a:lnTo>
              <a:lnTo>
                <a:pt x="73" y="4"/>
              </a:lnTo>
              <a:lnTo>
                <a:pt x="73" y="4"/>
              </a:lnTo>
              <a:lnTo>
                <a:pt x="73" y="4"/>
              </a:lnTo>
              <a:lnTo>
                <a:pt x="73" y="3"/>
              </a:lnTo>
              <a:lnTo>
                <a:pt x="74" y="3"/>
              </a:lnTo>
              <a:lnTo>
                <a:pt x="74" y="3"/>
              </a:lnTo>
              <a:lnTo>
                <a:pt x="75" y="3"/>
              </a:lnTo>
              <a:lnTo>
                <a:pt x="75" y="3"/>
              </a:lnTo>
              <a:lnTo>
                <a:pt x="75" y="3"/>
              </a:lnTo>
              <a:lnTo>
                <a:pt x="75" y="2"/>
              </a:lnTo>
              <a:lnTo>
                <a:pt x="76" y="2"/>
              </a:lnTo>
              <a:lnTo>
                <a:pt x="76" y="2"/>
              </a:lnTo>
              <a:lnTo>
                <a:pt x="76" y="2"/>
              </a:lnTo>
              <a:lnTo>
                <a:pt x="76" y="2"/>
              </a:lnTo>
              <a:lnTo>
                <a:pt x="76" y="2"/>
              </a:lnTo>
              <a:lnTo>
                <a:pt x="76" y="2"/>
              </a:lnTo>
              <a:lnTo>
                <a:pt x="79" y="2"/>
              </a:lnTo>
              <a:lnTo>
                <a:pt x="79" y="2"/>
              </a:lnTo>
              <a:lnTo>
                <a:pt x="80" y="2"/>
              </a:lnTo>
              <a:lnTo>
                <a:pt x="80" y="2"/>
              </a:lnTo>
              <a:lnTo>
                <a:pt x="81" y="2"/>
              </a:lnTo>
              <a:lnTo>
                <a:pt x="81" y="1"/>
              </a:lnTo>
              <a:lnTo>
                <a:pt x="81" y="1"/>
              </a:lnTo>
              <a:lnTo>
                <a:pt x="81" y="1"/>
              </a:lnTo>
              <a:lnTo>
                <a:pt x="84" y="1"/>
              </a:lnTo>
              <a:lnTo>
                <a:pt x="84" y="1"/>
              </a:lnTo>
              <a:lnTo>
                <a:pt x="84" y="1"/>
              </a:lnTo>
              <a:lnTo>
                <a:pt x="84" y="1"/>
              </a:lnTo>
              <a:lnTo>
                <a:pt x="84" y="1"/>
              </a:lnTo>
              <a:lnTo>
                <a:pt x="84" y="0"/>
              </a:lnTo>
              <a:lnTo>
                <a:pt x="85" y="0"/>
              </a:lnTo>
              <a:lnTo>
                <a:pt x="85" y="0"/>
              </a:lnTo>
              <a:lnTo>
                <a:pt x="85" y="0"/>
              </a:lnTo>
              <a:close/>
            </a:path>
          </a:pathLst>
        </a:custGeom>
        <a:solidFill>
          <a:srgbClr val="FFE1E1"/>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89</a:t>
          </a:r>
        </a:p>
      </xdr:txBody>
    </xdr:sp>
    <xdr:clientData/>
  </xdr:twoCellAnchor>
  <xdr:twoCellAnchor>
    <xdr:from>
      <xdr:col>28</xdr:col>
      <xdr:colOff>109712</xdr:colOff>
      <xdr:row>4</xdr:row>
      <xdr:rowOff>148439</xdr:rowOff>
    </xdr:from>
    <xdr:to>
      <xdr:col>41</xdr:col>
      <xdr:colOff>67373</xdr:colOff>
      <xdr:row>8</xdr:row>
      <xdr:rowOff>2724</xdr:rowOff>
    </xdr:to>
    <xdr:sp macro="[0]!update_chart" textlink="">
      <xdr:nvSpPr>
        <xdr:cNvPr id="62" name="SUB_90"/>
        <xdr:cNvSpPr>
          <a:spLocks noChangeAspect="1"/>
        </xdr:cNvSpPr>
      </xdr:nvSpPr>
      <xdr:spPr bwMode="auto">
        <a:xfrm>
          <a:off x="2548112" y="910439"/>
          <a:ext cx="7882461" cy="616285"/>
        </a:xfrm>
        <a:custGeom>
          <a:avLst/>
          <a:gdLst>
            <a:gd name="T0" fmla="*/ 237 w 237"/>
            <a:gd name="T1" fmla="*/ 3 h 90"/>
            <a:gd name="T2" fmla="*/ 234 w 237"/>
            <a:gd name="T3" fmla="*/ 16 h 90"/>
            <a:gd name="T4" fmla="*/ 237 w 237"/>
            <a:gd name="T5" fmla="*/ 24 h 90"/>
            <a:gd name="T6" fmla="*/ 232 w 237"/>
            <a:gd name="T7" fmla="*/ 28 h 90"/>
            <a:gd name="T8" fmla="*/ 222 w 237"/>
            <a:gd name="T9" fmla="*/ 32 h 90"/>
            <a:gd name="T10" fmla="*/ 213 w 237"/>
            <a:gd name="T11" fmla="*/ 33 h 90"/>
            <a:gd name="T12" fmla="*/ 208 w 237"/>
            <a:gd name="T13" fmla="*/ 38 h 90"/>
            <a:gd name="T14" fmla="*/ 200 w 237"/>
            <a:gd name="T15" fmla="*/ 44 h 90"/>
            <a:gd name="T16" fmla="*/ 190 w 237"/>
            <a:gd name="T17" fmla="*/ 45 h 90"/>
            <a:gd name="T18" fmla="*/ 180 w 237"/>
            <a:gd name="T19" fmla="*/ 43 h 90"/>
            <a:gd name="T20" fmla="*/ 175 w 237"/>
            <a:gd name="T21" fmla="*/ 45 h 90"/>
            <a:gd name="T22" fmla="*/ 167 w 237"/>
            <a:gd name="T23" fmla="*/ 48 h 90"/>
            <a:gd name="T24" fmla="*/ 156 w 237"/>
            <a:gd name="T25" fmla="*/ 49 h 90"/>
            <a:gd name="T26" fmla="*/ 151 w 237"/>
            <a:gd name="T27" fmla="*/ 53 h 90"/>
            <a:gd name="T28" fmla="*/ 141 w 237"/>
            <a:gd name="T29" fmla="*/ 57 h 90"/>
            <a:gd name="T30" fmla="*/ 137 w 237"/>
            <a:gd name="T31" fmla="*/ 61 h 90"/>
            <a:gd name="T32" fmla="*/ 132 w 237"/>
            <a:gd name="T33" fmla="*/ 65 h 90"/>
            <a:gd name="T34" fmla="*/ 124 w 237"/>
            <a:gd name="T35" fmla="*/ 69 h 90"/>
            <a:gd name="T36" fmla="*/ 113 w 237"/>
            <a:gd name="T37" fmla="*/ 71 h 90"/>
            <a:gd name="T38" fmla="*/ 105 w 237"/>
            <a:gd name="T39" fmla="*/ 70 h 90"/>
            <a:gd name="T40" fmla="*/ 90 w 237"/>
            <a:gd name="T41" fmla="*/ 68 h 90"/>
            <a:gd name="T42" fmla="*/ 76 w 237"/>
            <a:gd name="T43" fmla="*/ 71 h 90"/>
            <a:gd name="T44" fmla="*/ 68 w 237"/>
            <a:gd name="T45" fmla="*/ 75 h 90"/>
            <a:gd name="T46" fmla="*/ 60 w 237"/>
            <a:gd name="T47" fmla="*/ 77 h 90"/>
            <a:gd name="T48" fmla="*/ 55 w 237"/>
            <a:gd name="T49" fmla="*/ 83 h 90"/>
            <a:gd name="T50" fmla="*/ 44 w 237"/>
            <a:gd name="T51" fmla="*/ 86 h 90"/>
            <a:gd name="T52" fmla="*/ 31 w 237"/>
            <a:gd name="T53" fmla="*/ 89 h 90"/>
            <a:gd name="T54" fmla="*/ 24 w 237"/>
            <a:gd name="T55" fmla="*/ 88 h 90"/>
            <a:gd name="T56" fmla="*/ 19 w 237"/>
            <a:gd name="T57" fmla="*/ 82 h 90"/>
            <a:gd name="T58" fmla="*/ 13 w 237"/>
            <a:gd name="T59" fmla="*/ 79 h 90"/>
            <a:gd name="T60" fmla="*/ 5 w 237"/>
            <a:gd name="T61" fmla="*/ 79 h 90"/>
            <a:gd name="T62" fmla="*/ 3 w 237"/>
            <a:gd name="T63" fmla="*/ 74 h 90"/>
            <a:gd name="T64" fmla="*/ 2 w 237"/>
            <a:gd name="T65" fmla="*/ 64 h 90"/>
            <a:gd name="T66" fmla="*/ 1 w 237"/>
            <a:gd name="T67" fmla="*/ 54 h 90"/>
            <a:gd name="T68" fmla="*/ 9 w 237"/>
            <a:gd name="T69" fmla="*/ 52 h 90"/>
            <a:gd name="T70" fmla="*/ 11 w 237"/>
            <a:gd name="T71" fmla="*/ 47 h 90"/>
            <a:gd name="T72" fmla="*/ 10 w 237"/>
            <a:gd name="T73" fmla="*/ 40 h 90"/>
            <a:gd name="T74" fmla="*/ 16 w 237"/>
            <a:gd name="T75" fmla="*/ 37 h 90"/>
            <a:gd name="T76" fmla="*/ 20 w 237"/>
            <a:gd name="T77" fmla="*/ 37 h 90"/>
            <a:gd name="T78" fmla="*/ 26 w 237"/>
            <a:gd name="T79" fmla="*/ 41 h 90"/>
            <a:gd name="T80" fmla="*/ 31 w 237"/>
            <a:gd name="T81" fmla="*/ 49 h 90"/>
            <a:gd name="T82" fmla="*/ 38 w 237"/>
            <a:gd name="T83" fmla="*/ 53 h 90"/>
            <a:gd name="T84" fmla="*/ 56 w 237"/>
            <a:gd name="T85" fmla="*/ 52 h 90"/>
            <a:gd name="T86" fmla="*/ 63 w 237"/>
            <a:gd name="T87" fmla="*/ 49 h 90"/>
            <a:gd name="T88" fmla="*/ 71 w 237"/>
            <a:gd name="T89" fmla="*/ 45 h 90"/>
            <a:gd name="T90" fmla="*/ 77 w 237"/>
            <a:gd name="T91" fmla="*/ 41 h 90"/>
            <a:gd name="T92" fmla="*/ 83 w 237"/>
            <a:gd name="T93" fmla="*/ 37 h 90"/>
            <a:gd name="T94" fmla="*/ 101 w 237"/>
            <a:gd name="T95" fmla="*/ 36 h 90"/>
            <a:gd name="T96" fmla="*/ 109 w 237"/>
            <a:gd name="T97" fmla="*/ 33 h 90"/>
            <a:gd name="T98" fmla="*/ 123 w 237"/>
            <a:gd name="T99" fmla="*/ 32 h 90"/>
            <a:gd name="T100" fmla="*/ 140 w 237"/>
            <a:gd name="T101" fmla="*/ 31 h 90"/>
            <a:gd name="T102" fmla="*/ 155 w 237"/>
            <a:gd name="T103" fmla="*/ 29 h 90"/>
            <a:gd name="T104" fmla="*/ 165 w 237"/>
            <a:gd name="T105" fmla="*/ 29 h 90"/>
            <a:gd name="T106" fmla="*/ 176 w 237"/>
            <a:gd name="T107" fmla="*/ 25 h 90"/>
            <a:gd name="T108" fmla="*/ 188 w 237"/>
            <a:gd name="T109" fmla="*/ 20 h 90"/>
            <a:gd name="T110" fmla="*/ 197 w 237"/>
            <a:gd name="T111" fmla="*/ 22 h 90"/>
            <a:gd name="T112" fmla="*/ 202 w 237"/>
            <a:gd name="T113" fmla="*/ 19 h 90"/>
            <a:gd name="T114" fmla="*/ 207 w 237"/>
            <a:gd name="T115" fmla="*/ 15 h 90"/>
            <a:gd name="T116" fmla="*/ 217 w 237"/>
            <a:gd name="T117" fmla="*/ 12 h 90"/>
            <a:gd name="T118" fmla="*/ 223 w 237"/>
            <a:gd name="T119" fmla="*/ 9 h 90"/>
            <a:gd name="T120" fmla="*/ 228 w 237"/>
            <a:gd name="T121" fmla="*/ 5 h 90"/>
            <a:gd name="T122" fmla="*/ 231 w 237"/>
            <a:gd name="T123" fmla="*/ 0 h 9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237" h="90">
              <a:moveTo>
                <a:pt x="231" y="0"/>
              </a:moveTo>
              <a:lnTo>
                <a:pt x="231" y="0"/>
              </a:lnTo>
              <a:lnTo>
                <a:pt x="231" y="0"/>
              </a:lnTo>
              <a:lnTo>
                <a:pt x="232" y="0"/>
              </a:lnTo>
              <a:lnTo>
                <a:pt x="232" y="0"/>
              </a:lnTo>
              <a:lnTo>
                <a:pt x="233" y="0"/>
              </a:lnTo>
              <a:lnTo>
                <a:pt x="233" y="1"/>
              </a:lnTo>
              <a:lnTo>
                <a:pt x="233" y="1"/>
              </a:lnTo>
              <a:lnTo>
                <a:pt x="233" y="1"/>
              </a:lnTo>
              <a:lnTo>
                <a:pt x="234" y="1"/>
              </a:lnTo>
              <a:lnTo>
                <a:pt x="234" y="1"/>
              </a:lnTo>
              <a:lnTo>
                <a:pt x="234" y="1"/>
              </a:lnTo>
              <a:lnTo>
                <a:pt x="234" y="1"/>
              </a:lnTo>
              <a:lnTo>
                <a:pt x="235" y="1"/>
              </a:lnTo>
              <a:lnTo>
                <a:pt x="235" y="2"/>
              </a:lnTo>
              <a:lnTo>
                <a:pt x="235" y="2"/>
              </a:lnTo>
              <a:lnTo>
                <a:pt x="235" y="2"/>
              </a:lnTo>
              <a:lnTo>
                <a:pt x="235" y="2"/>
              </a:lnTo>
              <a:lnTo>
                <a:pt x="235" y="2"/>
              </a:lnTo>
              <a:lnTo>
                <a:pt x="236" y="2"/>
              </a:lnTo>
              <a:lnTo>
                <a:pt x="236" y="3"/>
              </a:lnTo>
              <a:lnTo>
                <a:pt x="236" y="3"/>
              </a:lnTo>
              <a:lnTo>
                <a:pt x="236" y="3"/>
              </a:lnTo>
              <a:lnTo>
                <a:pt x="237" y="3"/>
              </a:lnTo>
              <a:lnTo>
                <a:pt x="237" y="3"/>
              </a:lnTo>
              <a:lnTo>
                <a:pt x="237" y="3"/>
              </a:lnTo>
              <a:lnTo>
                <a:pt x="237" y="6"/>
              </a:lnTo>
              <a:lnTo>
                <a:pt x="237" y="6"/>
              </a:lnTo>
              <a:lnTo>
                <a:pt x="237" y="8"/>
              </a:lnTo>
              <a:lnTo>
                <a:pt x="236" y="8"/>
              </a:lnTo>
              <a:lnTo>
                <a:pt x="236" y="8"/>
              </a:lnTo>
              <a:lnTo>
                <a:pt x="236" y="8"/>
              </a:lnTo>
              <a:lnTo>
                <a:pt x="236" y="8"/>
              </a:lnTo>
              <a:lnTo>
                <a:pt x="236" y="8"/>
              </a:lnTo>
              <a:lnTo>
                <a:pt x="236" y="10"/>
              </a:lnTo>
              <a:lnTo>
                <a:pt x="236" y="10"/>
              </a:lnTo>
              <a:lnTo>
                <a:pt x="236" y="10"/>
              </a:lnTo>
              <a:lnTo>
                <a:pt x="236" y="10"/>
              </a:lnTo>
              <a:lnTo>
                <a:pt x="236" y="11"/>
              </a:lnTo>
              <a:lnTo>
                <a:pt x="235" y="11"/>
              </a:lnTo>
              <a:lnTo>
                <a:pt x="235" y="11"/>
              </a:lnTo>
              <a:lnTo>
                <a:pt x="235" y="11"/>
              </a:lnTo>
              <a:lnTo>
                <a:pt x="235" y="14"/>
              </a:lnTo>
              <a:lnTo>
                <a:pt x="235" y="14"/>
              </a:lnTo>
              <a:lnTo>
                <a:pt x="235" y="14"/>
              </a:lnTo>
              <a:lnTo>
                <a:pt x="235" y="14"/>
              </a:lnTo>
              <a:lnTo>
                <a:pt x="235" y="15"/>
              </a:lnTo>
              <a:lnTo>
                <a:pt x="234" y="15"/>
              </a:lnTo>
              <a:lnTo>
                <a:pt x="234" y="16"/>
              </a:lnTo>
              <a:lnTo>
                <a:pt x="234" y="16"/>
              </a:lnTo>
              <a:lnTo>
                <a:pt x="234" y="16"/>
              </a:lnTo>
              <a:lnTo>
                <a:pt x="234" y="16"/>
              </a:lnTo>
              <a:lnTo>
                <a:pt x="234" y="18"/>
              </a:lnTo>
              <a:lnTo>
                <a:pt x="234" y="18"/>
              </a:lnTo>
              <a:lnTo>
                <a:pt x="234" y="18"/>
              </a:lnTo>
              <a:lnTo>
                <a:pt x="234" y="18"/>
              </a:lnTo>
              <a:lnTo>
                <a:pt x="234" y="19"/>
              </a:lnTo>
              <a:lnTo>
                <a:pt x="235" y="19"/>
              </a:lnTo>
              <a:lnTo>
                <a:pt x="235" y="19"/>
              </a:lnTo>
              <a:lnTo>
                <a:pt x="235" y="19"/>
              </a:lnTo>
              <a:lnTo>
                <a:pt x="235" y="19"/>
              </a:lnTo>
              <a:lnTo>
                <a:pt x="236" y="19"/>
              </a:lnTo>
              <a:lnTo>
                <a:pt x="236" y="20"/>
              </a:lnTo>
              <a:lnTo>
                <a:pt x="236" y="20"/>
              </a:lnTo>
              <a:lnTo>
                <a:pt x="236" y="20"/>
              </a:lnTo>
              <a:lnTo>
                <a:pt x="237" y="20"/>
              </a:lnTo>
              <a:lnTo>
                <a:pt x="237" y="20"/>
              </a:lnTo>
              <a:lnTo>
                <a:pt x="237" y="20"/>
              </a:lnTo>
              <a:lnTo>
                <a:pt x="237" y="21"/>
              </a:lnTo>
              <a:lnTo>
                <a:pt x="237" y="21"/>
              </a:lnTo>
              <a:lnTo>
                <a:pt x="237" y="23"/>
              </a:lnTo>
              <a:lnTo>
                <a:pt x="237" y="23"/>
              </a:lnTo>
              <a:lnTo>
                <a:pt x="237" y="24"/>
              </a:lnTo>
              <a:lnTo>
                <a:pt x="237" y="24"/>
              </a:lnTo>
              <a:lnTo>
                <a:pt x="237" y="24"/>
              </a:lnTo>
              <a:lnTo>
                <a:pt x="237" y="24"/>
              </a:lnTo>
              <a:lnTo>
                <a:pt x="237" y="24"/>
              </a:lnTo>
              <a:lnTo>
                <a:pt x="237" y="24"/>
              </a:lnTo>
              <a:lnTo>
                <a:pt x="237" y="25"/>
              </a:lnTo>
              <a:lnTo>
                <a:pt x="236" y="25"/>
              </a:lnTo>
              <a:lnTo>
                <a:pt x="236" y="26"/>
              </a:lnTo>
              <a:lnTo>
                <a:pt x="236" y="26"/>
              </a:lnTo>
              <a:lnTo>
                <a:pt x="236" y="26"/>
              </a:lnTo>
              <a:lnTo>
                <a:pt x="236" y="26"/>
              </a:lnTo>
              <a:lnTo>
                <a:pt x="236" y="26"/>
              </a:lnTo>
              <a:lnTo>
                <a:pt x="235" y="26"/>
              </a:lnTo>
              <a:lnTo>
                <a:pt x="235" y="26"/>
              </a:lnTo>
              <a:lnTo>
                <a:pt x="235" y="26"/>
              </a:lnTo>
              <a:lnTo>
                <a:pt x="235" y="27"/>
              </a:lnTo>
              <a:lnTo>
                <a:pt x="234" y="27"/>
              </a:lnTo>
              <a:lnTo>
                <a:pt x="234" y="27"/>
              </a:lnTo>
              <a:lnTo>
                <a:pt x="234" y="27"/>
              </a:lnTo>
              <a:lnTo>
                <a:pt x="234" y="27"/>
              </a:lnTo>
              <a:lnTo>
                <a:pt x="233" y="27"/>
              </a:lnTo>
              <a:lnTo>
                <a:pt x="233" y="27"/>
              </a:lnTo>
              <a:lnTo>
                <a:pt x="233" y="27"/>
              </a:lnTo>
              <a:lnTo>
                <a:pt x="233" y="27"/>
              </a:lnTo>
              <a:lnTo>
                <a:pt x="232" y="27"/>
              </a:lnTo>
              <a:lnTo>
                <a:pt x="232" y="28"/>
              </a:lnTo>
              <a:lnTo>
                <a:pt x="232" y="28"/>
              </a:lnTo>
              <a:lnTo>
                <a:pt x="232" y="28"/>
              </a:lnTo>
              <a:lnTo>
                <a:pt x="231" y="28"/>
              </a:lnTo>
              <a:lnTo>
                <a:pt x="231" y="28"/>
              </a:lnTo>
              <a:lnTo>
                <a:pt x="231" y="28"/>
              </a:lnTo>
              <a:lnTo>
                <a:pt x="231" y="29"/>
              </a:lnTo>
              <a:lnTo>
                <a:pt x="231" y="29"/>
              </a:lnTo>
              <a:lnTo>
                <a:pt x="231" y="29"/>
              </a:lnTo>
              <a:lnTo>
                <a:pt x="229" y="29"/>
              </a:lnTo>
              <a:lnTo>
                <a:pt x="229" y="30"/>
              </a:lnTo>
              <a:lnTo>
                <a:pt x="228" y="30"/>
              </a:lnTo>
              <a:lnTo>
                <a:pt x="228" y="30"/>
              </a:lnTo>
              <a:lnTo>
                <a:pt x="227" y="30"/>
              </a:lnTo>
              <a:lnTo>
                <a:pt x="227" y="30"/>
              </a:lnTo>
              <a:lnTo>
                <a:pt x="226" y="30"/>
              </a:lnTo>
              <a:lnTo>
                <a:pt x="226" y="30"/>
              </a:lnTo>
              <a:lnTo>
                <a:pt x="226" y="30"/>
              </a:lnTo>
              <a:lnTo>
                <a:pt x="226" y="31"/>
              </a:lnTo>
              <a:lnTo>
                <a:pt x="224" y="31"/>
              </a:lnTo>
              <a:lnTo>
                <a:pt x="224" y="31"/>
              </a:lnTo>
              <a:lnTo>
                <a:pt x="223" y="31"/>
              </a:lnTo>
              <a:lnTo>
                <a:pt x="223" y="31"/>
              </a:lnTo>
              <a:lnTo>
                <a:pt x="223" y="31"/>
              </a:lnTo>
              <a:lnTo>
                <a:pt x="223" y="32"/>
              </a:lnTo>
              <a:lnTo>
                <a:pt x="222" y="32"/>
              </a:lnTo>
              <a:lnTo>
                <a:pt x="222" y="32"/>
              </a:lnTo>
              <a:lnTo>
                <a:pt x="222" y="32"/>
              </a:lnTo>
              <a:lnTo>
                <a:pt x="222" y="32"/>
              </a:lnTo>
              <a:lnTo>
                <a:pt x="221" y="32"/>
              </a:lnTo>
              <a:lnTo>
                <a:pt x="221" y="32"/>
              </a:lnTo>
              <a:lnTo>
                <a:pt x="221" y="32"/>
              </a:lnTo>
              <a:lnTo>
                <a:pt x="221" y="32"/>
              </a:lnTo>
              <a:lnTo>
                <a:pt x="220" y="32"/>
              </a:lnTo>
              <a:lnTo>
                <a:pt x="220" y="32"/>
              </a:lnTo>
              <a:lnTo>
                <a:pt x="219" y="32"/>
              </a:lnTo>
              <a:lnTo>
                <a:pt x="219" y="32"/>
              </a:lnTo>
              <a:lnTo>
                <a:pt x="218" y="32"/>
              </a:lnTo>
              <a:lnTo>
                <a:pt x="218" y="31"/>
              </a:lnTo>
              <a:lnTo>
                <a:pt x="218" y="31"/>
              </a:lnTo>
              <a:lnTo>
                <a:pt x="218" y="31"/>
              </a:lnTo>
              <a:lnTo>
                <a:pt x="215" y="31"/>
              </a:lnTo>
              <a:lnTo>
                <a:pt x="215" y="31"/>
              </a:lnTo>
              <a:lnTo>
                <a:pt x="215" y="31"/>
              </a:lnTo>
              <a:lnTo>
                <a:pt x="215" y="32"/>
              </a:lnTo>
              <a:lnTo>
                <a:pt x="215" y="32"/>
              </a:lnTo>
              <a:lnTo>
                <a:pt x="215" y="32"/>
              </a:lnTo>
              <a:lnTo>
                <a:pt x="214" y="32"/>
              </a:lnTo>
              <a:lnTo>
                <a:pt x="214" y="33"/>
              </a:lnTo>
              <a:lnTo>
                <a:pt x="213" y="33"/>
              </a:lnTo>
              <a:lnTo>
                <a:pt x="213" y="33"/>
              </a:lnTo>
              <a:lnTo>
                <a:pt x="213" y="33"/>
              </a:lnTo>
              <a:lnTo>
                <a:pt x="213" y="34"/>
              </a:lnTo>
              <a:lnTo>
                <a:pt x="213" y="34"/>
              </a:lnTo>
              <a:lnTo>
                <a:pt x="213" y="34"/>
              </a:lnTo>
              <a:lnTo>
                <a:pt x="213" y="34"/>
              </a:lnTo>
              <a:lnTo>
                <a:pt x="213" y="34"/>
              </a:lnTo>
              <a:lnTo>
                <a:pt x="212" y="34"/>
              </a:lnTo>
              <a:lnTo>
                <a:pt x="212" y="35"/>
              </a:lnTo>
              <a:lnTo>
                <a:pt x="212" y="35"/>
              </a:lnTo>
              <a:lnTo>
                <a:pt x="212" y="35"/>
              </a:lnTo>
              <a:lnTo>
                <a:pt x="212" y="35"/>
              </a:lnTo>
              <a:lnTo>
                <a:pt x="212" y="35"/>
              </a:lnTo>
              <a:lnTo>
                <a:pt x="211" y="35"/>
              </a:lnTo>
              <a:lnTo>
                <a:pt x="211" y="36"/>
              </a:lnTo>
              <a:lnTo>
                <a:pt x="211" y="36"/>
              </a:lnTo>
              <a:lnTo>
                <a:pt x="211" y="36"/>
              </a:lnTo>
              <a:lnTo>
                <a:pt x="211" y="36"/>
              </a:lnTo>
              <a:lnTo>
                <a:pt x="211" y="36"/>
              </a:lnTo>
              <a:lnTo>
                <a:pt x="211" y="36"/>
              </a:lnTo>
              <a:lnTo>
                <a:pt x="211" y="37"/>
              </a:lnTo>
              <a:lnTo>
                <a:pt x="208" y="37"/>
              </a:lnTo>
              <a:lnTo>
                <a:pt x="208" y="38"/>
              </a:lnTo>
              <a:lnTo>
                <a:pt x="208" y="38"/>
              </a:lnTo>
              <a:lnTo>
                <a:pt x="208" y="38"/>
              </a:lnTo>
              <a:lnTo>
                <a:pt x="208" y="38"/>
              </a:lnTo>
              <a:lnTo>
                <a:pt x="208" y="38"/>
              </a:lnTo>
              <a:lnTo>
                <a:pt x="207" y="38"/>
              </a:lnTo>
              <a:lnTo>
                <a:pt x="207" y="39"/>
              </a:lnTo>
              <a:lnTo>
                <a:pt x="208" y="39"/>
              </a:lnTo>
              <a:lnTo>
                <a:pt x="208" y="41"/>
              </a:lnTo>
              <a:lnTo>
                <a:pt x="206" y="41"/>
              </a:lnTo>
              <a:lnTo>
                <a:pt x="206" y="41"/>
              </a:lnTo>
              <a:lnTo>
                <a:pt x="206" y="41"/>
              </a:lnTo>
              <a:lnTo>
                <a:pt x="206" y="42"/>
              </a:lnTo>
              <a:lnTo>
                <a:pt x="206" y="42"/>
              </a:lnTo>
              <a:lnTo>
                <a:pt x="206" y="42"/>
              </a:lnTo>
              <a:lnTo>
                <a:pt x="206" y="42"/>
              </a:lnTo>
              <a:lnTo>
                <a:pt x="206" y="45"/>
              </a:lnTo>
              <a:lnTo>
                <a:pt x="205" y="45"/>
              </a:lnTo>
              <a:lnTo>
                <a:pt x="205" y="45"/>
              </a:lnTo>
              <a:lnTo>
                <a:pt x="204" y="45"/>
              </a:lnTo>
              <a:lnTo>
                <a:pt x="204" y="45"/>
              </a:lnTo>
              <a:lnTo>
                <a:pt x="203" y="45"/>
              </a:lnTo>
              <a:lnTo>
                <a:pt x="203" y="45"/>
              </a:lnTo>
              <a:lnTo>
                <a:pt x="203" y="45"/>
              </a:lnTo>
              <a:lnTo>
                <a:pt x="203" y="45"/>
              </a:lnTo>
              <a:lnTo>
                <a:pt x="203" y="45"/>
              </a:lnTo>
              <a:lnTo>
                <a:pt x="203" y="45"/>
              </a:lnTo>
              <a:lnTo>
                <a:pt x="201" y="45"/>
              </a:lnTo>
              <a:lnTo>
                <a:pt x="201" y="44"/>
              </a:lnTo>
              <a:lnTo>
                <a:pt x="200" y="44"/>
              </a:lnTo>
              <a:lnTo>
                <a:pt x="200" y="45"/>
              </a:lnTo>
              <a:lnTo>
                <a:pt x="199" y="45"/>
              </a:lnTo>
              <a:lnTo>
                <a:pt x="199" y="45"/>
              </a:lnTo>
              <a:lnTo>
                <a:pt x="199" y="45"/>
              </a:lnTo>
              <a:lnTo>
                <a:pt x="199" y="45"/>
              </a:lnTo>
              <a:lnTo>
                <a:pt x="198" y="45"/>
              </a:lnTo>
              <a:lnTo>
                <a:pt x="198" y="45"/>
              </a:lnTo>
              <a:lnTo>
                <a:pt x="198" y="45"/>
              </a:lnTo>
              <a:lnTo>
                <a:pt x="198" y="46"/>
              </a:lnTo>
              <a:lnTo>
                <a:pt x="196" y="46"/>
              </a:lnTo>
              <a:lnTo>
                <a:pt x="196" y="46"/>
              </a:lnTo>
              <a:lnTo>
                <a:pt x="196" y="46"/>
              </a:lnTo>
              <a:lnTo>
                <a:pt x="196" y="46"/>
              </a:lnTo>
              <a:lnTo>
                <a:pt x="195" y="46"/>
              </a:lnTo>
              <a:lnTo>
                <a:pt x="195" y="46"/>
              </a:lnTo>
              <a:lnTo>
                <a:pt x="195" y="46"/>
              </a:lnTo>
              <a:lnTo>
                <a:pt x="195" y="46"/>
              </a:lnTo>
              <a:lnTo>
                <a:pt x="191" y="46"/>
              </a:lnTo>
              <a:lnTo>
                <a:pt x="191" y="46"/>
              </a:lnTo>
              <a:lnTo>
                <a:pt x="191" y="46"/>
              </a:lnTo>
              <a:lnTo>
                <a:pt x="191" y="46"/>
              </a:lnTo>
              <a:lnTo>
                <a:pt x="191" y="46"/>
              </a:lnTo>
              <a:lnTo>
                <a:pt x="191" y="46"/>
              </a:lnTo>
              <a:lnTo>
                <a:pt x="190" y="46"/>
              </a:lnTo>
              <a:lnTo>
                <a:pt x="190" y="45"/>
              </a:lnTo>
              <a:lnTo>
                <a:pt x="190" y="45"/>
              </a:lnTo>
              <a:lnTo>
                <a:pt x="190" y="45"/>
              </a:lnTo>
              <a:lnTo>
                <a:pt x="190" y="45"/>
              </a:lnTo>
              <a:lnTo>
                <a:pt x="190" y="45"/>
              </a:lnTo>
              <a:lnTo>
                <a:pt x="189" y="45"/>
              </a:lnTo>
              <a:lnTo>
                <a:pt x="189" y="45"/>
              </a:lnTo>
              <a:lnTo>
                <a:pt x="186" y="45"/>
              </a:lnTo>
              <a:lnTo>
                <a:pt x="186" y="45"/>
              </a:lnTo>
              <a:lnTo>
                <a:pt x="184" y="45"/>
              </a:lnTo>
              <a:lnTo>
                <a:pt x="184" y="45"/>
              </a:lnTo>
              <a:lnTo>
                <a:pt x="183" y="45"/>
              </a:lnTo>
              <a:lnTo>
                <a:pt x="183" y="45"/>
              </a:lnTo>
              <a:lnTo>
                <a:pt x="183" y="45"/>
              </a:lnTo>
              <a:lnTo>
                <a:pt x="183" y="44"/>
              </a:lnTo>
              <a:lnTo>
                <a:pt x="183" y="44"/>
              </a:lnTo>
              <a:lnTo>
                <a:pt x="183" y="44"/>
              </a:lnTo>
              <a:lnTo>
                <a:pt x="182" y="44"/>
              </a:lnTo>
              <a:lnTo>
                <a:pt x="182" y="43"/>
              </a:lnTo>
              <a:lnTo>
                <a:pt x="182" y="43"/>
              </a:lnTo>
              <a:lnTo>
                <a:pt x="182" y="43"/>
              </a:lnTo>
              <a:lnTo>
                <a:pt x="182" y="43"/>
              </a:lnTo>
              <a:lnTo>
                <a:pt x="182" y="43"/>
              </a:lnTo>
              <a:lnTo>
                <a:pt x="181" y="43"/>
              </a:lnTo>
              <a:lnTo>
                <a:pt x="181" y="43"/>
              </a:lnTo>
              <a:lnTo>
                <a:pt x="180" y="43"/>
              </a:lnTo>
              <a:lnTo>
                <a:pt x="180" y="43"/>
              </a:lnTo>
              <a:lnTo>
                <a:pt x="180" y="43"/>
              </a:lnTo>
              <a:lnTo>
                <a:pt x="180" y="44"/>
              </a:lnTo>
              <a:lnTo>
                <a:pt x="179" y="44"/>
              </a:lnTo>
              <a:lnTo>
                <a:pt x="179" y="44"/>
              </a:lnTo>
              <a:lnTo>
                <a:pt x="179" y="44"/>
              </a:lnTo>
              <a:lnTo>
                <a:pt x="179" y="45"/>
              </a:lnTo>
              <a:lnTo>
                <a:pt x="179" y="45"/>
              </a:lnTo>
              <a:lnTo>
                <a:pt x="179" y="45"/>
              </a:lnTo>
              <a:lnTo>
                <a:pt x="178" y="45"/>
              </a:lnTo>
              <a:lnTo>
                <a:pt x="178" y="45"/>
              </a:lnTo>
              <a:lnTo>
                <a:pt x="178" y="45"/>
              </a:lnTo>
              <a:lnTo>
                <a:pt x="178" y="45"/>
              </a:lnTo>
              <a:lnTo>
                <a:pt x="178" y="45"/>
              </a:lnTo>
              <a:lnTo>
                <a:pt x="178" y="45"/>
              </a:lnTo>
              <a:lnTo>
                <a:pt x="178" y="45"/>
              </a:lnTo>
              <a:lnTo>
                <a:pt x="178" y="45"/>
              </a:lnTo>
              <a:lnTo>
                <a:pt x="177" y="45"/>
              </a:lnTo>
              <a:lnTo>
                <a:pt x="177" y="45"/>
              </a:lnTo>
              <a:lnTo>
                <a:pt x="177" y="45"/>
              </a:lnTo>
              <a:lnTo>
                <a:pt x="177" y="44"/>
              </a:lnTo>
              <a:lnTo>
                <a:pt x="176" y="44"/>
              </a:lnTo>
              <a:lnTo>
                <a:pt x="176" y="45"/>
              </a:lnTo>
              <a:lnTo>
                <a:pt x="175" y="45"/>
              </a:lnTo>
              <a:lnTo>
                <a:pt x="175" y="45"/>
              </a:lnTo>
              <a:lnTo>
                <a:pt x="175" y="45"/>
              </a:lnTo>
              <a:lnTo>
                <a:pt x="175" y="45"/>
              </a:lnTo>
              <a:lnTo>
                <a:pt x="175" y="45"/>
              </a:lnTo>
              <a:lnTo>
                <a:pt x="175" y="46"/>
              </a:lnTo>
              <a:lnTo>
                <a:pt x="174" y="46"/>
              </a:lnTo>
              <a:lnTo>
                <a:pt x="174" y="46"/>
              </a:lnTo>
              <a:lnTo>
                <a:pt x="174" y="46"/>
              </a:lnTo>
              <a:lnTo>
                <a:pt x="174" y="46"/>
              </a:lnTo>
              <a:lnTo>
                <a:pt x="173" y="46"/>
              </a:lnTo>
              <a:lnTo>
                <a:pt x="173" y="45"/>
              </a:lnTo>
              <a:lnTo>
                <a:pt x="172" y="45"/>
              </a:lnTo>
              <a:lnTo>
                <a:pt x="172" y="46"/>
              </a:lnTo>
              <a:lnTo>
                <a:pt x="172" y="46"/>
              </a:lnTo>
              <a:lnTo>
                <a:pt x="172" y="46"/>
              </a:lnTo>
              <a:lnTo>
                <a:pt x="172" y="46"/>
              </a:lnTo>
              <a:lnTo>
                <a:pt x="172" y="47"/>
              </a:lnTo>
              <a:lnTo>
                <a:pt x="170" y="47"/>
              </a:lnTo>
              <a:lnTo>
                <a:pt x="170" y="48"/>
              </a:lnTo>
              <a:lnTo>
                <a:pt x="170" y="48"/>
              </a:lnTo>
              <a:lnTo>
                <a:pt x="170" y="48"/>
              </a:lnTo>
              <a:lnTo>
                <a:pt x="169" y="48"/>
              </a:lnTo>
              <a:lnTo>
                <a:pt x="169" y="48"/>
              </a:lnTo>
              <a:lnTo>
                <a:pt x="168" y="48"/>
              </a:lnTo>
              <a:lnTo>
                <a:pt x="168" y="48"/>
              </a:lnTo>
              <a:lnTo>
                <a:pt x="167" y="48"/>
              </a:lnTo>
              <a:lnTo>
                <a:pt x="167" y="48"/>
              </a:lnTo>
              <a:lnTo>
                <a:pt x="166" y="48"/>
              </a:lnTo>
              <a:lnTo>
                <a:pt x="166" y="48"/>
              </a:lnTo>
              <a:lnTo>
                <a:pt x="165" y="48"/>
              </a:lnTo>
              <a:lnTo>
                <a:pt x="165" y="48"/>
              </a:lnTo>
              <a:lnTo>
                <a:pt x="164" y="48"/>
              </a:lnTo>
              <a:lnTo>
                <a:pt x="164" y="48"/>
              </a:lnTo>
              <a:lnTo>
                <a:pt x="163" y="48"/>
              </a:lnTo>
              <a:lnTo>
                <a:pt x="163" y="48"/>
              </a:lnTo>
              <a:lnTo>
                <a:pt x="160" y="48"/>
              </a:lnTo>
              <a:lnTo>
                <a:pt x="160" y="48"/>
              </a:lnTo>
              <a:lnTo>
                <a:pt x="158" y="48"/>
              </a:lnTo>
              <a:lnTo>
                <a:pt x="158" y="48"/>
              </a:lnTo>
              <a:lnTo>
                <a:pt x="158" y="48"/>
              </a:lnTo>
              <a:lnTo>
                <a:pt x="158" y="48"/>
              </a:lnTo>
              <a:lnTo>
                <a:pt x="158" y="48"/>
              </a:lnTo>
              <a:lnTo>
                <a:pt x="158" y="49"/>
              </a:lnTo>
              <a:lnTo>
                <a:pt x="157" y="49"/>
              </a:lnTo>
              <a:lnTo>
                <a:pt x="157" y="49"/>
              </a:lnTo>
              <a:lnTo>
                <a:pt x="157" y="49"/>
              </a:lnTo>
              <a:lnTo>
                <a:pt x="157" y="49"/>
              </a:lnTo>
              <a:lnTo>
                <a:pt x="157" y="49"/>
              </a:lnTo>
              <a:lnTo>
                <a:pt x="157" y="50"/>
              </a:lnTo>
              <a:lnTo>
                <a:pt x="156" y="50"/>
              </a:lnTo>
              <a:lnTo>
                <a:pt x="156" y="49"/>
              </a:lnTo>
              <a:lnTo>
                <a:pt x="156" y="49"/>
              </a:lnTo>
              <a:lnTo>
                <a:pt x="156" y="49"/>
              </a:lnTo>
              <a:lnTo>
                <a:pt x="156" y="49"/>
              </a:lnTo>
              <a:lnTo>
                <a:pt x="156" y="49"/>
              </a:lnTo>
              <a:lnTo>
                <a:pt x="155" y="49"/>
              </a:lnTo>
              <a:lnTo>
                <a:pt x="155" y="50"/>
              </a:lnTo>
              <a:lnTo>
                <a:pt x="155" y="50"/>
              </a:lnTo>
              <a:lnTo>
                <a:pt x="155" y="51"/>
              </a:lnTo>
              <a:lnTo>
                <a:pt x="155" y="51"/>
              </a:lnTo>
              <a:lnTo>
                <a:pt x="155" y="51"/>
              </a:lnTo>
              <a:lnTo>
                <a:pt x="154" y="51"/>
              </a:lnTo>
              <a:lnTo>
                <a:pt x="154" y="52"/>
              </a:lnTo>
              <a:lnTo>
                <a:pt x="154" y="52"/>
              </a:lnTo>
              <a:lnTo>
                <a:pt x="154" y="52"/>
              </a:lnTo>
              <a:lnTo>
                <a:pt x="154" y="52"/>
              </a:lnTo>
              <a:lnTo>
                <a:pt x="154" y="52"/>
              </a:lnTo>
              <a:lnTo>
                <a:pt x="153" y="52"/>
              </a:lnTo>
              <a:lnTo>
                <a:pt x="153" y="52"/>
              </a:lnTo>
              <a:lnTo>
                <a:pt x="152" y="52"/>
              </a:lnTo>
              <a:lnTo>
                <a:pt x="152" y="53"/>
              </a:lnTo>
              <a:lnTo>
                <a:pt x="152" y="53"/>
              </a:lnTo>
              <a:lnTo>
                <a:pt x="152" y="53"/>
              </a:lnTo>
              <a:lnTo>
                <a:pt x="152" y="53"/>
              </a:lnTo>
              <a:lnTo>
                <a:pt x="152" y="53"/>
              </a:lnTo>
              <a:lnTo>
                <a:pt x="151" y="53"/>
              </a:lnTo>
              <a:lnTo>
                <a:pt x="151" y="54"/>
              </a:lnTo>
              <a:lnTo>
                <a:pt x="149" y="54"/>
              </a:lnTo>
              <a:lnTo>
                <a:pt x="149" y="54"/>
              </a:lnTo>
              <a:lnTo>
                <a:pt x="149" y="54"/>
              </a:lnTo>
              <a:lnTo>
                <a:pt x="149" y="54"/>
              </a:lnTo>
              <a:lnTo>
                <a:pt x="148" y="54"/>
              </a:lnTo>
              <a:lnTo>
                <a:pt x="148" y="54"/>
              </a:lnTo>
              <a:lnTo>
                <a:pt x="147" y="54"/>
              </a:lnTo>
              <a:lnTo>
                <a:pt x="147" y="54"/>
              </a:lnTo>
              <a:lnTo>
                <a:pt x="147" y="54"/>
              </a:lnTo>
              <a:lnTo>
                <a:pt x="147" y="55"/>
              </a:lnTo>
              <a:lnTo>
                <a:pt x="146" y="55"/>
              </a:lnTo>
              <a:lnTo>
                <a:pt x="146" y="55"/>
              </a:lnTo>
              <a:lnTo>
                <a:pt x="146" y="55"/>
              </a:lnTo>
              <a:lnTo>
                <a:pt x="146" y="55"/>
              </a:lnTo>
              <a:lnTo>
                <a:pt x="143" y="55"/>
              </a:lnTo>
              <a:lnTo>
                <a:pt x="143" y="55"/>
              </a:lnTo>
              <a:lnTo>
                <a:pt x="143" y="55"/>
              </a:lnTo>
              <a:lnTo>
                <a:pt x="143" y="56"/>
              </a:lnTo>
              <a:lnTo>
                <a:pt x="143" y="56"/>
              </a:lnTo>
              <a:lnTo>
                <a:pt x="143" y="56"/>
              </a:lnTo>
              <a:lnTo>
                <a:pt x="143" y="56"/>
              </a:lnTo>
              <a:lnTo>
                <a:pt x="143" y="57"/>
              </a:lnTo>
              <a:lnTo>
                <a:pt x="141" y="57"/>
              </a:lnTo>
              <a:lnTo>
                <a:pt x="141" y="57"/>
              </a:lnTo>
              <a:lnTo>
                <a:pt x="141" y="57"/>
              </a:lnTo>
              <a:lnTo>
                <a:pt x="141" y="57"/>
              </a:lnTo>
              <a:lnTo>
                <a:pt x="140" y="57"/>
              </a:lnTo>
              <a:lnTo>
                <a:pt x="140" y="57"/>
              </a:lnTo>
              <a:lnTo>
                <a:pt x="140" y="57"/>
              </a:lnTo>
              <a:lnTo>
                <a:pt x="140" y="58"/>
              </a:lnTo>
              <a:lnTo>
                <a:pt x="140" y="58"/>
              </a:lnTo>
              <a:lnTo>
                <a:pt x="140" y="58"/>
              </a:lnTo>
              <a:lnTo>
                <a:pt x="139" y="58"/>
              </a:lnTo>
              <a:lnTo>
                <a:pt x="139" y="58"/>
              </a:lnTo>
              <a:lnTo>
                <a:pt x="139" y="58"/>
              </a:lnTo>
              <a:lnTo>
                <a:pt x="139" y="59"/>
              </a:lnTo>
              <a:lnTo>
                <a:pt x="139" y="59"/>
              </a:lnTo>
              <a:lnTo>
                <a:pt x="139" y="59"/>
              </a:lnTo>
              <a:lnTo>
                <a:pt x="139" y="59"/>
              </a:lnTo>
              <a:lnTo>
                <a:pt x="139" y="60"/>
              </a:lnTo>
              <a:lnTo>
                <a:pt x="138" y="60"/>
              </a:lnTo>
              <a:lnTo>
                <a:pt x="138" y="60"/>
              </a:lnTo>
              <a:lnTo>
                <a:pt x="137" y="60"/>
              </a:lnTo>
              <a:lnTo>
                <a:pt x="137" y="61"/>
              </a:lnTo>
              <a:lnTo>
                <a:pt x="137" y="61"/>
              </a:lnTo>
              <a:lnTo>
                <a:pt x="137" y="61"/>
              </a:lnTo>
              <a:lnTo>
                <a:pt x="137" y="61"/>
              </a:lnTo>
              <a:lnTo>
                <a:pt x="137" y="61"/>
              </a:lnTo>
              <a:lnTo>
                <a:pt x="137" y="61"/>
              </a:lnTo>
              <a:lnTo>
                <a:pt x="137" y="62"/>
              </a:lnTo>
              <a:lnTo>
                <a:pt x="136" y="62"/>
              </a:lnTo>
              <a:lnTo>
                <a:pt x="136" y="62"/>
              </a:lnTo>
              <a:lnTo>
                <a:pt x="136" y="62"/>
              </a:lnTo>
              <a:lnTo>
                <a:pt x="136" y="62"/>
              </a:lnTo>
              <a:lnTo>
                <a:pt x="135" y="62"/>
              </a:lnTo>
              <a:lnTo>
                <a:pt x="135" y="62"/>
              </a:lnTo>
              <a:lnTo>
                <a:pt x="135" y="62"/>
              </a:lnTo>
              <a:lnTo>
                <a:pt x="135" y="63"/>
              </a:lnTo>
              <a:lnTo>
                <a:pt x="134" y="63"/>
              </a:lnTo>
              <a:lnTo>
                <a:pt x="134" y="63"/>
              </a:lnTo>
              <a:lnTo>
                <a:pt x="133" y="63"/>
              </a:lnTo>
              <a:lnTo>
                <a:pt x="133" y="63"/>
              </a:lnTo>
              <a:lnTo>
                <a:pt x="133" y="63"/>
              </a:lnTo>
              <a:lnTo>
                <a:pt x="133" y="63"/>
              </a:lnTo>
              <a:lnTo>
                <a:pt x="133" y="63"/>
              </a:lnTo>
              <a:lnTo>
                <a:pt x="133" y="64"/>
              </a:lnTo>
              <a:lnTo>
                <a:pt x="133" y="64"/>
              </a:lnTo>
              <a:lnTo>
                <a:pt x="133" y="64"/>
              </a:lnTo>
              <a:lnTo>
                <a:pt x="132" y="64"/>
              </a:lnTo>
              <a:lnTo>
                <a:pt x="132" y="64"/>
              </a:lnTo>
              <a:lnTo>
                <a:pt x="132" y="64"/>
              </a:lnTo>
              <a:lnTo>
                <a:pt x="132" y="65"/>
              </a:lnTo>
              <a:lnTo>
                <a:pt x="132" y="65"/>
              </a:lnTo>
              <a:lnTo>
                <a:pt x="132" y="65"/>
              </a:lnTo>
              <a:lnTo>
                <a:pt x="131" y="65"/>
              </a:lnTo>
              <a:lnTo>
                <a:pt x="131" y="65"/>
              </a:lnTo>
              <a:lnTo>
                <a:pt x="131" y="65"/>
              </a:lnTo>
              <a:lnTo>
                <a:pt x="131" y="66"/>
              </a:lnTo>
              <a:lnTo>
                <a:pt x="131" y="66"/>
              </a:lnTo>
              <a:lnTo>
                <a:pt x="131" y="66"/>
              </a:lnTo>
              <a:lnTo>
                <a:pt x="129" y="66"/>
              </a:lnTo>
              <a:lnTo>
                <a:pt x="129" y="67"/>
              </a:lnTo>
              <a:lnTo>
                <a:pt x="128" y="67"/>
              </a:lnTo>
              <a:lnTo>
                <a:pt x="128" y="67"/>
              </a:lnTo>
              <a:lnTo>
                <a:pt x="128" y="67"/>
              </a:lnTo>
              <a:lnTo>
                <a:pt x="128" y="67"/>
              </a:lnTo>
              <a:lnTo>
                <a:pt x="127" y="67"/>
              </a:lnTo>
              <a:lnTo>
                <a:pt x="127" y="67"/>
              </a:lnTo>
              <a:lnTo>
                <a:pt x="127" y="67"/>
              </a:lnTo>
              <a:lnTo>
                <a:pt x="127" y="68"/>
              </a:lnTo>
              <a:lnTo>
                <a:pt x="126" y="68"/>
              </a:lnTo>
              <a:lnTo>
                <a:pt x="126" y="68"/>
              </a:lnTo>
              <a:lnTo>
                <a:pt x="125" y="68"/>
              </a:lnTo>
              <a:lnTo>
                <a:pt x="125" y="68"/>
              </a:lnTo>
              <a:lnTo>
                <a:pt x="125" y="68"/>
              </a:lnTo>
              <a:lnTo>
                <a:pt x="125" y="68"/>
              </a:lnTo>
              <a:lnTo>
                <a:pt x="124" y="68"/>
              </a:lnTo>
              <a:lnTo>
                <a:pt x="124" y="69"/>
              </a:lnTo>
              <a:lnTo>
                <a:pt x="124" y="69"/>
              </a:lnTo>
              <a:lnTo>
                <a:pt x="124" y="69"/>
              </a:lnTo>
              <a:lnTo>
                <a:pt x="123" y="69"/>
              </a:lnTo>
              <a:lnTo>
                <a:pt x="123" y="69"/>
              </a:lnTo>
              <a:lnTo>
                <a:pt x="123" y="69"/>
              </a:lnTo>
              <a:lnTo>
                <a:pt x="123" y="70"/>
              </a:lnTo>
              <a:lnTo>
                <a:pt x="122" y="70"/>
              </a:lnTo>
              <a:lnTo>
                <a:pt x="122" y="70"/>
              </a:lnTo>
              <a:lnTo>
                <a:pt x="121" y="70"/>
              </a:lnTo>
              <a:lnTo>
                <a:pt x="121" y="70"/>
              </a:lnTo>
              <a:lnTo>
                <a:pt x="120" y="70"/>
              </a:lnTo>
              <a:lnTo>
                <a:pt x="120" y="70"/>
              </a:lnTo>
              <a:lnTo>
                <a:pt x="119" y="70"/>
              </a:lnTo>
              <a:lnTo>
                <a:pt x="119" y="71"/>
              </a:lnTo>
              <a:lnTo>
                <a:pt x="119" y="71"/>
              </a:lnTo>
              <a:lnTo>
                <a:pt x="119" y="71"/>
              </a:lnTo>
              <a:lnTo>
                <a:pt x="118" y="71"/>
              </a:lnTo>
              <a:lnTo>
                <a:pt x="118" y="71"/>
              </a:lnTo>
              <a:lnTo>
                <a:pt x="118" y="71"/>
              </a:lnTo>
              <a:lnTo>
                <a:pt x="118" y="71"/>
              </a:lnTo>
              <a:lnTo>
                <a:pt x="116" y="71"/>
              </a:lnTo>
              <a:lnTo>
                <a:pt x="116" y="71"/>
              </a:lnTo>
              <a:lnTo>
                <a:pt x="114" y="71"/>
              </a:lnTo>
              <a:lnTo>
                <a:pt x="114" y="71"/>
              </a:lnTo>
              <a:lnTo>
                <a:pt x="113" y="71"/>
              </a:lnTo>
              <a:lnTo>
                <a:pt x="113" y="71"/>
              </a:lnTo>
              <a:lnTo>
                <a:pt x="113" y="71"/>
              </a:lnTo>
              <a:lnTo>
                <a:pt x="113" y="70"/>
              </a:lnTo>
              <a:lnTo>
                <a:pt x="112" y="70"/>
              </a:lnTo>
              <a:lnTo>
                <a:pt x="112" y="70"/>
              </a:lnTo>
              <a:lnTo>
                <a:pt x="111" y="70"/>
              </a:lnTo>
              <a:lnTo>
                <a:pt x="111" y="70"/>
              </a:lnTo>
              <a:lnTo>
                <a:pt x="110" y="70"/>
              </a:lnTo>
              <a:lnTo>
                <a:pt x="110" y="70"/>
              </a:lnTo>
              <a:lnTo>
                <a:pt x="109" y="70"/>
              </a:lnTo>
              <a:lnTo>
                <a:pt x="109" y="70"/>
              </a:lnTo>
              <a:lnTo>
                <a:pt x="109" y="70"/>
              </a:lnTo>
              <a:lnTo>
                <a:pt x="109" y="71"/>
              </a:lnTo>
              <a:lnTo>
                <a:pt x="108" y="71"/>
              </a:lnTo>
              <a:lnTo>
                <a:pt x="108" y="71"/>
              </a:lnTo>
              <a:lnTo>
                <a:pt x="108" y="71"/>
              </a:lnTo>
              <a:lnTo>
                <a:pt x="108" y="71"/>
              </a:lnTo>
              <a:lnTo>
                <a:pt x="107" y="71"/>
              </a:lnTo>
              <a:lnTo>
                <a:pt x="107" y="70"/>
              </a:lnTo>
              <a:lnTo>
                <a:pt x="107" y="70"/>
              </a:lnTo>
              <a:lnTo>
                <a:pt x="107" y="70"/>
              </a:lnTo>
              <a:lnTo>
                <a:pt x="107" y="70"/>
              </a:lnTo>
              <a:lnTo>
                <a:pt x="107" y="70"/>
              </a:lnTo>
              <a:lnTo>
                <a:pt x="106" y="70"/>
              </a:lnTo>
              <a:lnTo>
                <a:pt x="106" y="70"/>
              </a:lnTo>
              <a:lnTo>
                <a:pt x="105" y="70"/>
              </a:lnTo>
              <a:lnTo>
                <a:pt x="105" y="69"/>
              </a:lnTo>
              <a:lnTo>
                <a:pt x="104" y="69"/>
              </a:lnTo>
              <a:lnTo>
                <a:pt x="104" y="69"/>
              </a:lnTo>
              <a:lnTo>
                <a:pt x="102" y="69"/>
              </a:lnTo>
              <a:lnTo>
                <a:pt x="102" y="69"/>
              </a:lnTo>
              <a:lnTo>
                <a:pt x="102" y="69"/>
              </a:lnTo>
              <a:lnTo>
                <a:pt x="102" y="68"/>
              </a:lnTo>
              <a:lnTo>
                <a:pt x="100" y="68"/>
              </a:lnTo>
              <a:lnTo>
                <a:pt x="100" y="69"/>
              </a:lnTo>
              <a:lnTo>
                <a:pt x="100" y="69"/>
              </a:lnTo>
              <a:lnTo>
                <a:pt x="100" y="69"/>
              </a:lnTo>
              <a:lnTo>
                <a:pt x="100" y="69"/>
              </a:lnTo>
              <a:lnTo>
                <a:pt x="100" y="70"/>
              </a:lnTo>
              <a:lnTo>
                <a:pt x="94" y="70"/>
              </a:lnTo>
              <a:lnTo>
                <a:pt x="94" y="70"/>
              </a:lnTo>
              <a:lnTo>
                <a:pt x="93" y="70"/>
              </a:lnTo>
              <a:lnTo>
                <a:pt x="93" y="69"/>
              </a:lnTo>
              <a:lnTo>
                <a:pt x="93" y="69"/>
              </a:lnTo>
              <a:lnTo>
                <a:pt x="93" y="69"/>
              </a:lnTo>
              <a:lnTo>
                <a:pt x="93" y="69"/>
              </a:lnTo>
              <a:lnTo>
                <a:pt x="93" y="69"/>
              </a:lnTo>
              <a:lnTo>
                <a:pt x="93" y="68"/>
              </a:lnTo>
              <a:lnTo>
                <a:pt x="92" y="68"/>
              </a:lnTo>
              <a:lnTo>
                <a:pt x="92" y="68"/>
              </a:lnTo>
              <a:lnTo>
                <a:pt x="90" y="68"/>
              </a:lnTo>
              <a:lnTo>
                <a:pt x="90" y="70"/>
              </a:lnTo>
              <a:lnTo>
                <a:pt x="84" y="70"/>
              </a:lnTo>
              <a:lnTo>
                <a:pt x="84" y="70"/>
              </a:lnTo>
              <a:lnTo>
                <a:pt x="84" y="70"/>
              </a:lnTo>
              <a:lnTo>
                <a:pt x="84" y="69"/>
              </a:lnTo>
              <a:lnTo>
                <a:pt x="84" y="69"/>
              </a:lnTo>
              <a:lnTo>
                <a:pt x="84" y="69"/>
              </a:lnTo>
              <a:lnTo>
                <a:pt x="80" y="69"/>
              </a:lnTo>
              <a:lnTo>
                <a:pt x="80" y="69"/>
              </a:lnTo>
              <a:lnTo>
                <a:pt x="79" y="69"/>
              </a:lnTo>
              <a:lnTo>
                <a:pt x="79" y="69"/>
              </a:lnTo>
              <a:lnTo>
                <a:pt x="78" y="69"/>
              </a:lnTo>
              <a:lnTo>
                <a:pt x="78" y="69"/>
              </a:lnTo>
              <a:lnTo>
                <a:pt x="78" y="69"/>
              </a:lnTo>
              <a:lnTo>
                <a:pt x="78" y="69"/>
              </a:lnTo>
              <a:lnTo>
                <a:pt x="78" y="69"/>
              </a:lnTo>
              <a:lnTo>
                <a:pt x="78" y="69"/>
              </a:lnTo>
              <a:lnTo>
                <a:pt x="77" y="69"/>
              </a:lnTo>
              <a:lnTo>
                <a:pt x="77" y="70"/>
              </a:lnTo>
              <a:lnTo>
                <a:pt x="77" y="70"/>
              </a:lnTo>
              <a:lnTo>
                <a:pt x="77" y="70"/>
              </a:lnTo>
              <a:lnTo>
                <a:pt x="76" y="70"/>
              </a:lnTo>
              <a:lnTo>
                <a:pt x="76" y="71"/>
              </a:lnTo>
              <a:lnTo>
                <a:pt x="76" y="71"/>
              </a:lnTo>
              <a:lnTo>
                <a:pt x="76" y="71"/>
              </a:lnTo>
              <a:lnTo>
                <a:pt x="76" y="71"/>
              </a:lnTo>
              <a:lnTo>
                <a:pt x="76" y="71"/>
              </a:lnTo>
              <a:lnTo>
                <a:pt x="74" y="71"/>
              </a:lnTo>
              <a:lnTo>
                <a:pt x="74" y="71"/>
              </a:lnTo>
              <a:lnTo>
                <a:pt x="74" y="71"/>
              </a:lnTo>
              <a:lnTo>
                <a:pt x="74" y="72"/>
              </a:lnTo>
              <a:lnTo>
                <a:pt x="73" y="72"/>
              </a:lnTo>
              <a:lnTo>
                <a:pt x="73" y="72"/>
              </a:lnTo>
              <a:lnTo>
                <a:pt x="73" y="72"/>
              </a:lnTo>
              <a:lnTo>
                <a:pt x="73" y="72"/>
              </a:lnTo>
              <a:lnTo>
                <a:pt x="72" y="72"/>
              </a:lnTo>
              <a:lnTo>
                <a:pt x="72" y="73"/>
              </a:lnTo>
              <a:lnTo>
                <a:pt x="71" y="73"/>
              </a:lnTo>
              <a:lnTo>
                <a:pt x="71" y="73"/>
              </a:lnTo>
              <a:lnTo>
                <a:pt x="71" y="73"/>
              </a:lnTo>
              <a:lnTo>
                <a:pt x="71" y="73"/>
              </a:lnTo>
              <a:lnTo>
                <a:pt x="71" y="73"/>
              </a:lnTo>
              <a:lnTo>
                <a:pt x="70" y="73"/>
              </a:lnTo>
              <a:lnTo>
                <a:pt x="70" y="74"/>
              </a:lnTo>
              <a:lnTo>
                <a:pt x="70" y="74"/>
              </a:lnTo>
              <a:lnTo>
                <a:pt x="70" y="74"/>
              </a:lnTo>
              <a:lnTo>
                <a:pt x="69" y="74"/>
              </a:lnTo>
              <a:lnTo>
                <a:pt x="69" y="74"/>
              </a:lnTo>
              <a:lnTo>
                <a:pt x="68" y="74"/>
              </a:lnTo>
              <a:lnTo>
                <a:pt x="68" y="75"/>
              </a:lnTo>
              <a:lnTo>
                <a:pt x="66" y="75"/>
              </a:lnTo>
              <a:lnTo>
                <a:pt x="66" y="75"/>
              </a:lnTo>
              <a:lnTo>
                <a:pt x="66" y="75"/>
              </a:lnTo>
              <a:lnTo>
                <a:pt x="66" y="75"/>
              </a:lnTo>
              <a:lnTo>
                <a:pt x="66" y="75"/>
              </a:lnTo>
              <a:lnTo>
                <a:pt x="66" y="75"/>
              </a:lnTo>
              <a:lnTo>
                <a:pt x="65" y="75"/>
              </a:lnTo>
              <a:lnTo>
                <a:pt x="65" y="75"/>
              </a:lnTo>
              <a:lnTo>
                <a:pt x="65" y="75"/>
              </a:lnTo>
              <a:lnTo>
                <a:pt x="65" y="76"/>
              </a:lnTo>
              <a:lnTo>
                <a:pt x="65" y="76"/>
              </a:lnTo>
              <a:lnTo>
                <a:pt x="65" y="76"/>
              </a:lnTo>
              <a:lnTo>
                <a:pt x="64" y="76"/>
              </a:lnTo>
              <a:lnTo>
                <a:pt x="64" y="76"/>
              </a:lnTo>
              <a:lnTo>
                <a:pt x="64" y="76"/>
              </a:lnTo>
              <a:lnTo>
                <a:pt x="64" y="77"/>
              </a:lnTo>
              <a:lnTo>
                <a:pt x="64" y="77"/>
              </a:lnTo>
              <a:lnTo>
                <a:pt x="64" y="77"/>
              </a:lnTo>
              <a:lnTo>
                <a:pt x="62" y="77"/>
              </a:lnTo>
              <a:lnTo>
                <a:pt x="62" y="77"/>
              </a:lnTo>
              <a:lnTo>
                <a:pt x="62" y="77"/>
              </a:lnTo>
              <a:lnTo>
                <a:pt x="62" y="77"/>
              </a:lnTo>
              <a:lnTo>
                <a:pt x="61" y="77"/>
              </a:lnTo>
              <a:lnTo>
                <a:pt x="61" y="77"/>
              </a:lnTo>
              <a:lnTo>
                <a:pt x="60" y="77"/>
              </a:lnTo>
              <a:lnTo>
                <a:pt x="60" y="78"/>
              </a:lnTo>
              <a:lnTo>
                <a:pt x="60" y="78"/>
              </a:lnTo>
              <a:lnTo>
                <a:pt x="60" y="78"/>
              </a:lnTo>
              <a:lnTo>
                <a:pt x="60" y="78"/>
              </a:lnTo>
              <a:lnTo>
                <a:pt x="60" y="78"/>
              </a:lnTo>
              <a:lnTo>
                <a:pt x="59" y="78"/>
              </a:lnTo>
              <a:lnTo>
                <a:pt x="59" y="79"/>
              </a:lnTo>
              <a:lnTo>
                <a:pt x="59" y="79"/>
              </a:lnTo>
              <a:lnTo>
                <a:pt x="59" y="80"/>
              </a:lnTo>
              <a:lnTo>
                <a:pt x="59" y="80"/>
              </a:lnTo>
              <a:lnTo>
                <a:pt x="59" y="81"/>
              </a:lnTo>
              <a:lnTo>
                <a:pt x="59" y="81"/>
              </a:lnTo>
              <a:lnTo>
                <a:pt x="59" y="81"/>
              </a:lnTo>
              <a:lnTo>
                <a:pt x="58" y="81"/>
              </a:lnTo>
              <a:lnTo>
                <a:pt x="58" y="81"/>
              </a:lnTo>
              <a:lnTo>
                <a:pt x="57" y="81"/>
              </a:lnTo>
              <a:lnTo>
                <a:pt x="57" y="82"/>
              </a:lnTo>
              <a:lnTo>
                <a:pt x="56" y="82"/>
              </a:lnTo>
              <a:lnTo>
                <a:pt x="56" y="82"/>
              </a:lnTo>
              <a:lnTo>
                <a:pt x="55" y="82"/>
              </a:lnTo>
              <a:lnTo>
                <a:pt x="55" y="82"/>
              </a:lnTo>
              <a:lnTo>
                <a:pt x="55" y="82"/>
              </a:lnTo>
              <a:lnTo>
                <a:pt x="55" y="82"/>
              </a:lnTo>
              <a:lnTo>
                <a:pt x="55" y="82"/>
              </a:lnTo>
              <a:lnTo>
                <a:pt x="55" y="83"/>
              </a:lnTo>
              <a:lnTo>
                <a:pt x="54" y="83"/>
              </a:lnTo>
              <a:lnTo>
                <a:pt x="54" y="83"/>
              </a:lnTo>
              <a:lnTo>
                <a:pt x="53" y="83"/>
              </a:lnTo>
              <a:lnTo>
                <a:pt x="53" y="83"/>
              </a:lnTo>
              <a:lnTo>
                <a:pt x="49" y="83"/>
              </a:lnTo>
              <a:lnTo>
                <a:pt x="49" y="84"/>
              </a:lnTo>
              <a:lnTo>
                <a:pt x="49" y="84"/>
              </a:lnTo>
              <a:lnTo>
                <a:pt x="49" y="84"/>
              </a:lnTo>
              <a:lnTo>
                <a:pt x="49" y="84"/>
              </a:lnTo>
              <a:lnTo>
                <a:pt x="49" y="84"/>
              </a:lnTo>
              <a:lnTo>
                <a:pt x="48" y="84"/>
              </a:lnTo>
              <a:lnTo>
                <a:pt x="48" y="85"/>
              </a:lnTo>
              <a:lnTo>
                <a:pt x="47" y="85"/>
              </a:lnTo>
              <a:lnTo>
                <a:pt x="47" y="85"/>
              </a:lnTo>
              <a:lnTo>
                <a:pt x="47" y="85"/>
              </a:lnTo>
              <a:lnTo>
                <a:pt x="47" y="85"/>
              </a:lnTo>
              <a:lnTo>
                <a:pt x="47" y="85"/>
              </a:lnTo>
              <a:lnTo>
                <a:pt x="47" y="85"/>
              </a:lnTo>
              <a:lnTo>
                <a:pt x="46" y="85"/>
              </a:lnTo>
              <a:lnTo>
                <a:pt x="46" y="85"/>
              </a:lnTo>
              <a:lnTo>
                <a:pt x="45" y="85"/>
              </a:lnTo>
              <a:lnTo>
                <a:pt x="45" y="86"/>
              </a:lnTo>
              <a:lnTo>
                <a:pt x="45" y="86"/>
              </a:lnTo>
              <a:lnTo>
                <a:pt x="45" y="86"/>
              </a:lnTo>
              <a:lnTo>
                <a:pt x="44" y="86"/>
              </a:lnTo>
              <a:lnTo>
                <a:pt x="44" y="86"/>
              </a:lnTo>
              <a:lnTo>
                <a:pt x="44" y="86"/>
              </a:lnTo>
              <a:lnTo>
                <a:pt x="44" y="86"/>
              </a:lnTo>
              <a:lnTo>
                <a:pt x="43" y="86"/>
              </a:lnTo>
              <a:lnTo>
                <a:pt x="43" y="87"/>
              </a:lnTo>
              <a:lnTo>
                <a:pt x="43" y="87"/>
              </a:lnTo>
              <a:lnTo>
                <a:pt x="43" y="87"/>
              </a:lnTo>
              <a:lnTo>
                <a:pt x="42" y="87"/>
              </a:lnTo>
              <a:lnTo>
                <a:pt x="42" y="87"/>
              </a:lnTo>
              <a:lnTo>
                <a:pt x="41" y="87"/>
              </a:lnTo>
              <a:lnTo>
                <a:pt x="41" y="88"/>
              </a:lnTo>
              <a:lnTo>
                <a:pt x="40" y="88"/>
              </a:lnTo>
              <a:lnTo>
                <a:pt x="40" y="87"/>
              </a:lnTo>
              <a:lnTo>
                <a:pt x="38" y="87"/>
              </a:lnTo>
              <a:lnTo>
                <a:pt x="38" y="88"/>
              </a:lnTo>
              <a:lnTo>
                <a:pt x="36" y="88"/>
              </a:lnTo>
              <a:lnTo>
                <a:pt x="36" y="88"/>
              </a:lnTo>
              <a:lnTo>
                <a:pt x="35" y="88"/>
              </a:lnTo>
              <a:lnTo>
                <a:pt x="35" y="88"/>
              </a:lnTo>
              <a:lnTo>
                <a:pt x="34" y="88"/>
              </a:lnTo>
              <a:lnTo>
                <a:pt x="34" y="88"/>
              </a:lnTo>
              <a:lnTo>
                <a:pt x="32" y="88"/>
              </a:lnTo>
              <a:lnTo>
                <a:pt x="32" y="88"/>
              </a:lnTo>
              <a:lnTo>
                <a:pt x="31" y="88"/>
              </a:lnTo>
              <a:lnTo>
                <a:pt x="31" y="89"/>
              </a:lnTo>
              <a:lnTo>
                <a:pt x="31" y="89"/>
              </a:lnTo>
              <a:lnTo>
                <a:pt x="31" y="89"/>
              </a:lnTo>
              <a:lnTo>
                <a:pt x="31" y="89"/>
              </a:lnTo>
              <a:lnTo>
                <a:pt x="31" y="89"/>
              </a:lnTo>
              <a:lnTo>
                <a:pt x="30" y="89"/>
              </a:lnTo>
              <a:lnTo>
                <a:pt x="30" y="89"/>
              </a:lnTo>
              <a:lnTo>
                <a:pt x="30" y="89"/>
              </a:lnTo>
              <a:lnTo>
                <a:pt x="30" y="90"/>
              </a:lnTo>
              <a:lnTo>
                <a:pt x="30" y="90"/>
              </a:lnTo>
              <a:lnTo>
                <a:pt x="30" y="89"/>
              </a:lnTo>
              <a:lnTo>
                <a:pt x="29" y="89"/>
              </a:lnTo>
              <a:lnTo>
                <a:pt x="29" y="89"/>
              </a:lnTo>
              <a:lnTo>
                <a:pt x="29" y="89"/>
              </a:lnTo>
              <a:lnTo>
                <a:pt x="29" y="89"/>
              </a:lnTo>
              <a:lnTo>
                <a:pt x="29" y="89"/>
              </a:lnTo>
              <a:lnTo>
                <a:pt x="29" y="88"/>
              </a:lnTo>
              <a:lnTo>
                <a:pt x="28" y="88"/>
              </a:lnTo>
              <a:lnTo>
                <a:pt x="28" y="88"/>
              </a:lnTo>
              <a:lnTo>
                <a:pt x="28" y="88"/>
              </a:lnTo>
              <a:lnTo>
                <a:pt x="28" y="88"/>
              </a:lnTo>
              <a:lnTo>
                <a:pt x="27" y="88"/>
              </a:lnTo>
              <a:lnTo>
                <a:pt x="27" y="88"/>
              </a:lnTo>
              <a:lnTo>
                <a:pt x="26" y="88"/>
              </a:lnTo>
              <a:lnTo>
                <a:pt x="26" y="88"/>
              </a:lnTo>
              <a:lnTo>
                <a:pt x="24" y="88"/>
              </a:lnTo>
              <a:lnTo>
                <a:pt x="24" y="88"/>
              </a:lnTo>
              <a:lnTo>
                <a:pt x="23" y="88"/>
              </a:lnTo>
              <a:lnTo>
                <a:pt x="23" y="87"/>
              </a:lnTo>
              <a:lnTo>
                <a:pt x="23" y="87"/>
              </a:lnTo>
              <a:lnTo>
                <a:pt x="23" y="87"/>
              </a:lnTo>
              <a:lnTo>
                <a:pt x="20" y="87"/>
              </a:lnTo>
              <a:lnTo>
                <a:pt x="20" y="87"/>
              </a:lnTo>
              <a:lnTo>
                <a:pt x="20" y="87"/>
              </a:lnTo>
              <a:lnTo>
                <a:pt x="20" y="87"/>
              </a:lnTo>
              <a:lnTo>
                <a:pt x="18" y="87"/>
              </a:lnTo>
              <a:lnTo>
                <a:pt x="18" y="86"/>
              </a:lnTo>
              <a:lnTo>
                <a:pt x="19" y="86"/>
              </a:lnTo>
              <a:lnTo>
                <a:pt x="19" y="85"/>
              </a:lnTo>
              <a:lnTo>
                <a:pt x="18" y="85"/>
              </a:lnTo>
              <a:lnTo>
                <a:pt x="18" y="84"/>
              </a:lnTo>
              <a:lnTo>
                <a:pt x="18" y="84"/>
              </a:lnTo>
              <a:lnTo>
                <a:pt x="18" y="84"/>
              </a:lnTo>
              <a:lnTo>
                <a:pt x="18" y="84"/>
              </a:lnTo>
              <a:lnTo>
                <a:pt x="18" y="84"/>
              </a:lnTo>
              <a:lnTo>
                <a:pt x="18" y="84"/>
              </a:lnTo>
              <a:lnTo>
                <a:pt x="18" y="83"/>
              </a:lnTo>
              <a:lnTo>
                <a:pt x="18" y="83"/>
              </a:lnTo>
              <a:lnTo>
                <a:pt x="18" y="83"/>
              </a:lnTo>
              <a:lnTo>
                <a:pt x="19" y="83"/>
              </a:lnTo>
              <a:lnTo>
                <a:pt x="19" y="82"/>
              </a:lnTo>
              <a:lnTo>
                <a:pt x="19" y="82"/>
              </a:lnTo>
              <a:lnTo>
                <a:pt x="19" y="82"/>
              </a:lnTo>
              <a:lnTo>
                <a:pt x="19" y="82"/>
              </a:lnTo>
              <a:lnTo>
                <a:pt x="19" y="81"/>
              </a:lnTo>
              <a:lnTo>
                <a:pt x="18" y="81"/>
              </a:lnTo>
              <a:lnTo>
                <a:pt x="18" y="81"/>
              </a:lnTo>
              <a:lnTo>
                <a:pt x="17" y="81"/>
              </a:lnTo>
              <a:lnTo>
                <a:pt x="17" y="80"/>
              </a:lnTo>
              <a:lnTo>
                <a:pt x="17" y="80"/>
              </a:lnTo>
              <a:lnTo>
                <a:pt x="17" y="80"/>
              </a:lnTo>
              <a:lnTo>
                <a:pt x="17" y="80"/>
              </a:lnTo>
              <a:lnTo>
                <a:pt x="17" y="80"/>
              </a:lnTo>
              <a:lnTo>
                <a:pt x="16" y="80"/>
              </a:lnTo>
              <a:lnTo>
                <a:pt x="16" y="80"/>
              </a:lnTo>
              <a:lnTo>
                <a:pt x="16" y="80"/>
              </a:lnTo>
              <a:lnTo>
                <a:pt x="16" y="79"/>
              </a:lnTo>
              <a:lnTo>
                <a:pt x="15" y="79"/>
              </a:lnTo>
              <a:lnTo>
                <a:pt x="15" y="79"/>
              </a:lnTo>
              <a:lnTo>
                <a:pt x="15" y="79"/>
              </a:lnTo>
              <a:lnTo>
                <a:pt x="15" y="79"/>
              </a:lnTo>
              <a:lnTo>
                <a:pt x="14" y="79"/>
              </a:lnTo>
              <a:lnTo>
                <a:pt x="14" y="79"/>
              </a:lnTo>
              <a:lnTo>
                <a:pt x="14" y="79"/>
              </a:lnTo>
              <a:lnTo>
                <a:pt x="14" y="79"/>
              </a:lnTo>
              <a:lnTo>
                <a:pt x="13" y="79"/>
              </a:lnTo>
              <a:lnTo>
                <a:pt x="13" y="80"/>
              </a:lnTo>
              <a:lnTo>
                <a:pt x="12" y="80"/>
              </a:lnTo>
              <a:lnTo>
                <a:pt x="12" y="80"/>
              </a:lnTo>
              <a:lnTo>
                <a:pt x="12" y="80"/>
              </a:lnTo>
              <a:lnTo>
                <a:pt x="12" y="80"/>
              </a:lnTo>
              <a:lnTo>
                <a:pt x="10" y="80"/>
              </a:lnTo>
              <a:lnTo>
                <a:pt x="10" y="80"/>
              </a:lnTo>
              <a:lnTo>
                <a:pt x="10" y="80"/>
              </a:lnTo>
              <a:lnTo>
                <a:pt x="10" y="79"/>
              </a:lnTo>
              <a:lnTo>
                <a:pt x="9" y="79"/>
              </a:lnTo>
              <a:lnTo>
                <a:pt x="9" y="80"/>
              </a:lnTo>
              <a:lnTo>
                <a:pt x="9" y="80"/>
              </a:lnTo>
              <a:lnTo>
                <a:pt x="9" y="80"/>
              </a:lnTo>
              <a:lnTo>
                <a:pt x="9" y="80"/>
              </a:lnTo>
              <a:lnTo>
                <a:pt x="9" y="80"/>
              </a:lnTo>
              <a:lnTo>
                <a:pt x="8" y="80"/>
              </a:lnTo>
              <a:lnTo>
                <a:pt x="8" y="80"/>
              </a:lnTo>
              <a:lnTo>
                <a:pt x="4" y="80"/>
              </a:lnTo>
              <a:lnTo>
                <a:pt x="4" y="80"/>
              </a:lnTo>
              <a:lnTo>
                <a:pt x="4" y="80"/>
              </a:lnTo>
              <a:lnTo>
                <a:pt x="4" y="79"/>
              </a:lnTo>
              <a:lnTo>
                <a:pt x="4" y="79"/>
              </a:lnTo>
              <a:lnTo>
                <a:pt x="4" y="79"/>
              </a:lnTo>
              <a:lnTo>
                <a:pt x="5" y="79"/>
              </a:lnTo>
              <a:lnTo>
                <a:pt x="5" y="79"/>
              </a:lnTo>
              <a:lnTo>
                <a:pt x="5" y="79"/>
              </a:lnTo>
              <a:lnTo>
                <a:pt x="5" y="78"/>
              </a:lnTo>
              <a:lnTo>
                <a:pt x="4" y="78"/>
              </a:lnTo>
              <a:lnTo>
                <a:pt x="4" y="77"/>
              </a:lnTo>
              <a:lnTo>
                <a:pt x="4" y="77"/>
              </a:lnTo>
              <a:lnTo>
                <a:pt x="4" y="77"/>
              </a:lnTo>
              <a:lnTo>
                <a:pt x="3" y="77"/>
              </a:lnTo>
              <a:lnTo>
                <a:pt x="3" y="77"/>
              </a:lnTo>
              <a:lnTo>
                <a:pt x="3" y="77"/>
              </a:lnTo>
              <a:lnTo>
                <a:pt x="3" y="77"/>
              </a:lnTo>
              <a:lnTo>
                <a:pt x="2" y="77"/>
              </a:lnTo>
              <a:lnTo>
                <a:pt x="2" y="77"/>
              </a:lnTo>
              <a:lnTo>
                <a:pt x="2" y="77"/>
              </a:lnTo>
              <a:lnTo>
                <a:pt x="2" y="76"/>
              </a:lnTo>
              <a:lnTo>
                <a:pt x="2" y="76"/>
              </a:lnTo>
              <a:lnTo>
                <a:pt x="2" y="76"/>
              </a:lnTo>
              <a:lnTo>
                <a:pt x="2" y="76"/>
              </a:lnTo>
              <a:lnTo>
                <a:pt x="2" y="75"/>
              </a:lnTo>
              <a:lnTo>
                <a:pt x="3" y="75"/>
              </a:lnTo>
              <a:lnTo>
                <a:pt x="3" y="75"/>
              </a:lnTo>
              <a:lnTo>
                <a:pt x="3" y="75"/>
              </a:lnTo>
              <a:lnTo>
                <a:pt x="3" y="74"/>
              </a:lnTo>
              <a:lnTo>
                <a:pt x="3" y="74"/>
              </a:lnTo>
              <a:lnTo>
                <a:pt x="3" y="74"/>
              </a:lnTo>
              <a:lnTo>
                <a:pt x="3" y="74"/>
              </a:lnTo>
              <a:lnTo>
                <a:pt x="3" y="72"/>
              </a:lnTo>
              <a:lnTo>
                <a:pt x="3" y="72"/>
              </a:lnTo>
              <a:lnTo>
                <a:pt x="3" y="72"/>
              </a:lnTo>
              <a:lnTo>
                <a:pt x="3" y="72"/>
              </a:lnTo>
              <a:lnTo>
                <a:pt x="3" y="72"/>
              </a:lnTo>
              <a:lnTo>
                <a:pt x="2" y="72"/>
              </a:lnTo>
              <a:lnTo>
                <a:pt x="2" y="71"/>
              </a:lnTo>
              <a:lnTo>
                <a:pt x="2" y="71"/>
              </a:lnTo>
              <a:lnTo>
                <a:pt x="2" y="69"/>
              </a:lnTo>
              <a:lnTo>
                <a:pt x="2" y="69"/>
              </a:lnTo>
              <a:lnTo>
                <a:pt x="2" y="68"/>
              </a:lnTo>
              <a:lnTo>
                <a:pt x="2" y="68"/>
              </a:lnTo>
              <a:lnTo>
                <a:pt x="2" y="67"/>
              </a:lnTo>
              <a:lnTo>
                <a:pt x="2" y="67"/>
              </a:lnTo>
              <a:lnTo>
                <a:pt x="2" y="67"/>
              </a:lnTo>
              <a:lnTo>
                <a:pt x="2" y="67"/>
              </a:lnTo>
              <a:lnTo>
                <a:pt x="2" y="67"/>
              </a:lnTo>
              <a:lnTo>
                <a:pt x="3" y="67"/>
              </a:lnTo>
              <a:lnTo>
                <a:pt x="3" y="66"/>
              </a:lnTo>
              <a:lnTo>
                <a:pt x="3" y="66"/>
              </a:lnTo>
              <a:lnTo>
                <a:pt x="3" y="66"/>
              </a:lnTo>
              <a:lnTo>
                <a:pt x="3" y="66"/>
              </a:lnTo>
              <a:lnTo>
                <a:pt x="3" y="64"/>
              </a:lnTo>
              <a:lnTo>
                <a:pt x="2" y="64"/>
              </a:lnTo>
              <a:lnTo>
                <a:pt x="2" y="64"/>
              </a:lnTo>
              <a:lnTo>
                <a:pt x="2" y="64"/>
              </a:lnTo>
              <a:lnTo>
                <a:pt x="2" y="63"/>
              </a:lnTo>
              <a:lnTo>
                <a:pt x="2" y="63"/>
              </a:lnTo>
              <a:lnTo>
                <a:pt x="2" y="63"/>
              </a:lnTo>
              <a:lnTo>
                <a:pt x="2" y="63"/>
              </a:lnTo>
              <a:lnTo>
                <a:pt x="2" y="63"/>
              </a:lnTo>
              <a:lnTo>
                <a:pt x="1" y="63"/>
              </a:lnTo>
              <a:lnTo>
                <a:pt x="1" y="62"/>
              </a:lnTo>
              <a:lnTo>
                <a:pt x="1" y="62"/>
              </a:lnTo>
              <a:lnTo>
                <a:pt x="1" y="62"/>
              </a:lnTo>
              <a:lnTo>
                <a:pt x="1" y="62"/>
              </a:lnTo>
              <a:lnTo>
                <a:pt x="1" y="62"/>
              </a:lnTo>
              <a:lnTo>
                <a:pt x="0" y="62"/>
              </a:lnTo>
              <a:lnTo>
                <a:pt x="0" y="60"/>
              </a:lnTo>
              <a:lnTo>
                <a:pt x="1" y="60"/>
              </a:lnTo>
              <a:lnTo>
                <a:pt x="1" y="59"/>
              </a:lnTo>
              <a:lnTo>
                <a:pt x="0" y="59"/>
              </a:lnTo>
              <a:lnTo>
                <a:pt x="0" y="57"/>
              </a:lnTo>
              <a:lnTo>
                <a:pt x="0" y="57"/>
              </a:lnTo>
              <a:lnTo>
                <a:pt x="0" y="56"/>
              </a:lnTo>
              <a:lnTo>
                <a:pt x="1" y="56"/>
              </a:lnTo>
              <a:lnTo>
                <a:pt x="1" y="55"/>
              </a:lnTo>
              <a:lnTo>
                <a:pt x="1" y="55"/>
              </a:lnTo>
              <a:lnTo>
                <a:pt x="1" y="54"/>
              </a:lnTo>
              <a:lnTo>
                <a:pt x="1" y="54"/>
              </a:lnTo>
              <a:lnTo>
                <a:pt x="1" y="54"/>
              </a:lnTo>
              <a:lnTo>
                <a:pt x="2" y="54"/>
              </a:lnTo>
              <a:lnTo>
                <a:pt x="2" y="54"/>
              </a:lnTo>
              <a:lnTo>
                <a:pt x="2" y="54"/>
              </a:lnTo>
              <a:lnTo>
                <a:pt x="2" y="53"/>
              </a:lnTo>
              <a:lnTo>
                <a:pt x="2" y="53"/>
              </a:lnTo>
              <a:lnTo>
                <a:pt x="2" y="53"/>
              </a:lnTo>
              <a:lnTo>
                <a:pt x="3" y="53"/>
              </a:lnTo>
              <a:lnTo>
                <a:pt x="3" y="52"/>
              </a:lnTo>
              <a:lnTo>
                <a:pt x="3" y="52"/>
              </a:lnTo>
              <a:lnTo>
                <a:pt x="3" y="52"/>
              </a:lnTo>
              <a:lnTo>
                <a:pt x="3" y="52"/>
              </a:lnTo>
              <a:lnTo>
                <a:pt x="3" y="52"/>
              </a:lnTo>
              <a:lnTo>
                <a:pt x="4" y="52"/>
              </a:lnTo>
              <a:lnTo>
                <a:pt x="4" y="52"/>
              </a:lnTo>
              <a:lnTo>
                <a:pt x="6" y="52"/>
              </a:lnTo>
              <a:lnTo>
                <a:pt x="6" y="52"/>
              </a:lnTo>
              <a:lnTo>
                <a:pt x="7" y="52"/>
              </a:lnTo>
              <a:lnTo>
                <a:pt x="7" y="52"/>
              </a:lnTo>
              <a:lnTo>
                <a:pt x="7" y="52"/>
              </a:lnTo>
              <a:lnTo>
                <a:pt x="7" y="52"/>
              </a:lnTo>
              <a:lnTo>
                <a:pt x="8" y="52"/>
              </a:lnTo>
              <a:lnTo>
                <a:pt x="8" y="52"/>
              </a:lnTo>
              <a:lnTo>
                <a:pt x="9" y="52"/>
              </a:lnTo>
              <a:lnTo>
                <a:pt x="9" y="52"/>
              </a:lnTo>
              <a:lnTo>
                <a:pt x="9" y="52"/>
              </a:lnTo>
              <a:lnTo>
                <a:pt x="9" y="51"/>
              </a:lnTo>
              <a:lnTo>
                <a:pt x="10" y="51"/>
              </a:lnTo>
              <a:lnTo>
                <a:pt x="10" y="51"/>
              </a:lnTo>
              <a:lnTo>
                <a:pt x="10" y="51"/>
              </a:lnTo>
              <a:lnTo>
                <a:pt x="10" y="51"/>
              </a:lnTo>
              <a:lnTo>
                <a:pt x="10" y="51"/>
              </a:lnTo>
              <a:lnTo>
                <a:pt x="10" y="50"/>
              </a:lnTo>
              <a:lnTo>
                <a:pt x="10" y="50"/>
              </a:lnTo>
              <a:lnTo>
                <a:pt x="10" y="50"/>
              </a:lnTo>
              <a:lnTo>
                <a:pt x="10" y="50"/>
              </a:lnTo>
              <a:lnTo>
                <a:pt x="10" y="49"/>
              </a:lnTo>
              <a:lnTo>
                <a:pt x="11" y="49"/>
              </a:lnTo>
              <a:lnTo>
                <a:pt x="11" y="49"/>
              </a:lnTo>
              <a:lnTo>
                <a:pt x="11" y="49"/>
              </a:lnTo>
              <a:lnTo>
                <a:pt x="11" y="49"/>
              </a:lnTo>
              <a:lnTo>
                <a:pt x="11" y="49"/>
              </a:lnTo>
              <a:lnTo>
                <a:pt x="11" y="49"/>
              </a:lnTo>
              <a:lnTo>
                <a:pt x="11" y="49"/>
              </a:lnTo>
              <a:lnTo>
                <a:pt x="11" y="48"/>
              </a:lnTo>
              <a:lnTo>
                <a:pt x="12" y="48"/>
              </a:lnTo>
              <a:lnTo>
                <a:pt x="12" y="48"/>
              </a:lnTo>
              <a:lnTo>
                <a:pt x="11" y="48"/>
              </a:lnTo>
              <a:lnTo>
                <a:pt x="11" y="47"/>
              </a:lnTo>
              <a:lnTo>
                <a:pt x="11" y="47"/>
              </a:lnTo>
              <a:lnTo>
                <a:pt x="11" y="47"/>
              </a:lnTo>
              <a:lnTo>
                <a:pt x="11" y="47"/>
              </a:lnTo>
              <a:lnTo>
                <a:pt x="11" y="47"/>
              </a:lnTo>
              <a:lnTo>
                <a:pt x="10" y="47"/>
              </a:lnTo>
              <a:lnTo>
                <a:pt x="10" y="46"/>
              </a:lnTo>
              <a:lnTo>
                <a:pt x="10" y="46"/>
              </a:lnTo>
              <a:lnTo>
                <a:pt x="10" y="46"/>
              </a:lnTo>
              <a:lnTo>
                <a:pt x="10" y="46"/>
              </a:lnTo>
              <a:lnTo>
                <a:pt x="10" y="46"/>
              </a:lnTo>
              <a:lnTo>
                <a:pt x="9" y="46"/>
              </a:lnTo>
              <a:lnTo>
                <a:pt x="9" y="45"/>
              </a:lnTo>
              <a:lnTo>
                <a:pt x="9" y="45"/>
              </a:lnTo>
              <a:lnTo>
                <a:pt x="9" y="42"/>
              </a:lnTo>
              <a:lnTo>
                <a:pt x="9" y="42"/>
              </a:lnTo>
              <a:lnTo>
                <a:pt x="9" y="42"/>
              </a:lnTo>
              <a:lnTo>
                <a:pt x="9" y="42"/>
              </a:lnTo>
              <a:lnTo>
                <a:pt x="9" y="42"/>
              </a:lnTo>
              <a:lnTo>
                <a:pt x="9" y="41"/>
              </a:lnTo>
              <a:lnTo>
                <a:pt x="9" y="41"/>
              </a:lnTo>
              <a:lnTo>
                <a:pt x="9" y="41"/>
              </a:lnTo>
              <a:lnTo>
                <a:pt x="9" y="41"/>
              </a:lnTo>
              <a:lnTo>
                <a:pt x="9" y="41"/>
              </a:lnTo>
              <a:lnTo>
                <a:pt x="10" y="41"/>
              </a:lnTo>
              <a:lnTo>
                <a:pt x="10" y="40"/>
              </a:lnTo>
              <a:lnTo>
                <a:pt x="10" y="40"/>
              </a:lnTo>
              <a:lnTo>
                <a:pt x="10" y="40"/>
              </a:lnTo>
              <a:lnTo>
                <a:pt x="10" y="40"/>
              </a:lnTo>
              <a:lnTo>
                <a:pt x="10" y="40"/>
              </a:lnTo>
              <a:lnTo>
                <a:pt x="11" y="40"/>
              </a:lnTo>
              <a:lnTo>
                <a:pt x="11" y="40"/>
              </a:lnTo>
              <a:lnTo>
                <a:pt x="11" y="40"/>
              </a:lnTo>
              <a:lnTo>
                <a:pt x="11" y="40"/>
              </a:lnTo>
              <a:lnTo>
                <a:pt x="12" y="40"/>
              </a:lnTo>
              <a:lnTo>
                <a:pt x="12" y="40"/>
              </a:lnTo>
              <a:lnTo>
                <a:pt x="12" y="40"/>
              </a:lnTo>
              <a:lnTo>
                <a:pt x="12" y="40"/>
              </a:lnTo>
              <a:lnTo>
                <a:pt x="13" y="40"/>
              </a:lnTo>
              <a:lnTo>
                <a:pt x="13" y="40"/>
              </a:lnTo>
              <a:lnTo>
                <a:pt x="13" y="40"/>
              </a:lnTo>
              <a:lnTo>
                <a:pt x="13" y="39"/>
              </a:lnTo>
              <a:lnTo>
                <a:pt x="15" y="39"/>
              </a:lnTo>
              <a:lnTo>
                <a:pt x="15" y="39"/>
              </a:lnTo>
              <a:lnTo>
                <a:pt x="15" y="39"/>
              </a:lnTo>
              <a:lnTo>
                <a:pt x="15" y="39"/>
              </a:lnTo>
              <a:lnTo>
                <a:pt x="16" y="39"/>
              </a:lnTo>
              <a:lnTo>
                <a:pt x="16" y="39"/>
              </a:lnTo>
              <a:lnTo>
                <a:pt x="16" y="39"/>
              </a:lnTo>
              <a:lnTo>
                <a:pt x="16" y="38"/>
              </a:lnTo>
              <a:lnTo>
                <a:pt x="16" y="38"/>
              </a:lnTo>
              <a:lnTo>
                <a:pt x="16" y="37"/>
              </a:lnTo>
              <a:lnTo>
                <a:pt x="16" y="37"/>
              </a:lnTo>
              <a:lnTo>
                <a:pt x="16" y="37"/>
              </a:lnTo>
              <a:lnTo>
                <a:pt x="16" y="37"/>
              </a:lnTo>
              <a:lnTo>
                <a:pt x="16" y="36"/>
              </a:lnTo>
              <a:lnTo>
                <a:pt x="15" y="36"/>
              </a:lnTo>
              <a:lnTo>
                <a:pt x="15" y="35"/>
              </a:lnTo>
              <a:lnTo>
                <a:pt x="16" y="35"/>
              </a:lnTo>
              <a:lnTo>
                <a:pt x="16" y="35"/>
              </a:lnTo>
              <a:lnTo>
                <a:pt x="16" y="35"/>
              </a:lnTo>
              <a:lnTo>
                <a:pt x="16" y="35"/>
              </a:lnTo>
              <a:lnTo>
                <a:pt x="17" y="35"/>
              </a:lnTo>
              <a:lnTo>
                <a:pt x="17" y="36"/>
              </a:lnTo>
              <a:lnTo>
                <a:pt x="17" y="36"/>
              </a:lnTo>
              <a:lnTo>
                <a:pt x="17" y="36"/>
              </a:lnTo>
              <a:lnTo>
                <a:pt x="18" y="36"/>
              </a:lnTo>
              <a:lnTo>
                <a:pt x="18" y="36"/>
              </a:lnTo>
              <a:lnTo>
                <a:pt x="18" y="36"/>
              </a:lnTo>
              <a:lnTo>
                <a:pt x="18" y="36"/>
              </a:lnTo>
              <a:lnTo>
                <a:pt x="18" y="36"/>
              </a:lnTo>
              <a:lnTo>
                <a:pt x="18" y="37"/>
              </a:lnTo>
              <a:lnTo>
                <a:pt x="19" y="37"/>
              </a:lnTo>
              <a:lnTo>
                <a:pt x="19" y="37"/>
              </a:lnTo>
              <a:lnTo>
                <a:pt x="20" y="37"/>
              </a:lnTo>
              <a:lnTo>
                <a:pt x="20" y="37"/>
              </a:lnTo>
              <a:lnTo>
                <a:pt x="20" y="37"/>
              </a:lnTo>
              <a:lnTo>
                <a:pt x="20" y="37"/>
              </a:lnTo>
              <a:lnTo>
                <a:pt x="21" y="37"/>
              </a:lnTo>
              <a:lnTo>
                <a:pt x="21" y="37"/>
              </a:lnTo>
              <a:lnTo>
                <a:pt x="21" y="37"/>
              </a:lnTo>
              <a:lnTo>
                <a:pt x="21" y="38"/>
              </a:lnTo>
              <a:lnTo>
                <a:pt x="21" y="38"/>
              </a:lnTo>
              <a:lnTo>
                <a:pt x="21" y="38"/>
              </a:lnTo>
              <a:lnTo>
                <a:pt x="21" y="38"/>
              </a:lnTo>
              <a:lnTo>
                <a:pt x="21" y="38"/>
              </a:lnTo>
              <a:lnTo>
                <a:pt x="22" y="38"/>
              </a:lnTo>
              <a:lnTo>
                <a:pt x="22" y="39"/>
              </a:lnTo>
              <a:lnTo>
                <a:pt x="22" y="39"/>
              </a:lnTo>
              <a:lnTo>
                <a:pt x="22" y="39"/>
              </a:lnTo>
              <a:lnTo>
                <a:pt x="22" y="39"/>
              </a:lnTo>
              <a:lnTo>
                <a:pt x="22" y="39"/>
              </a:lnTo>
              <a:lnTo>
                <a:pt x="23" y="39"/>
              </a:lnTo>
              <a:lnTo>
                <a:pt x="23" y="39"/>
              </a:lnTo>
              <a:lnTo>
                <a:pt x="23" y="39"/>
              </a:lnTo>
              <a:lnTo>
                <a:pt x="23" y="40"/>
              </a:lnTo>
              <a:lnTo>
                <a:pt x="23" y="40"/>
              </a:lnTo>
              <a:lnTo>
                <a:pt x="23" y="40"/>
              </a:lnTo>
              <a:lnTo>
                <a:pt x="24" y="40"/>
              </a:lnTo>
              <a:lnTo>
                <a:pt x="24" y="40"/>
              </a:lnTo>
              <a:lnTo>
                <a:pt x="26" y="40"/>
              </a:lnTo>
              <a:lnTo>
                <a:pt x="26" y="41"/>
              </a:lnTo>
              <a:lnTo>
                <a:pt x="27" y="41"/>
              </a:lnTo>
              <a:lnTo>
                <a:pt x="27" y="41"/>
              </a:lnTo>
              <a:lnTo>
                <a:pt x="27" y="41"/>
              </a:lnTo>
              <a:lnTo>
                <a:pt x="27" y="42"/>
              </a:lnTo>
              <a:lnTo>
                <a:pt x="27" y="42"/>
              </a:lnTo>
              <a:lnTo>
                <a:pt x="27" y="42"/>
              </a:lnTo>
              <a:lnTo>
                <a:pt x="28" y="42"/>
              </a:lnTo>
              <a:lnTo>
                <a:pt x="28" y="43"/>
              </a:lnTo>
              <a:lnTo>
                <a:pt x="28" y="43"/>
              </a:lnTo>
              <a:lnTo>
                <a:pt x="28" y="43"/>
              </a:lnTo>
              <a:lnTo>
                <a:pt x="28" y="43"/>
              </a:lnTo>
              <a:lnTo>
                <a:pt x="28" y="43"/>
              </a:lnTo>
              <a:lnTo>
                <a:pt x="29" y="43"/>
              </a:lnTo>
              <a:lnTo>
                <a:pt x="29" y="44"/>
              </a:lnTo>
              <a:lnTo>
                <a:pt x="29" y="44"/>
              </a:lnTo>
              <a:lnTo>
                <a:pt x="29" y="44"/>
              </a:lnTo>
              <a:lnTo>
                <a:pt x="29" y="44"/>
              </a:lnTo>
              <a:lnTo>
                <a:pt x="29" y="44"/>
              </a:lnTo>
              <a:lnTo>
                <a:pt x="30" y="44"/>
              </a:lnTo>
              <a:lnTo>
                <a:pt x="30" y="45"/>
              </a:lnTo>
              <a:lnTo>
                <a:pt x="30" y="45"/>
              </a:lnTo>
              <a:lnTo>
                <a:pt x="30" y="45"/>
              </a:lnTo>
              <a:lnTo>
                <a:pt x="31" y="45"/>
              </a:lnTo>
              <a:lnTo>
                <a:pt x="31" y="49"/>
              </a:lnTo>
              <a:lnTo>
                <a:pt x="31" y="49"/>
              </a:lnTo>
              <a:lnTo>
                <a:pt x="31" y="49"/>
              </a:lnTo>
              <a:lnTo>
                <a:pt x="31" y="49"/>
              </a:lnTo>
              <a:lnTo>
                <a:pt x="31" y="49"/>
              </a:lnTo>
              <a:lnTo>
                <a:pt x="32" y="49"/>
              </a:lnTo>
              <a:lnTo>
                <a:pt x="32" y="49"/>
              </a:lnTo>
              <a:lnTo>
                <a:pt x="32" y="49"/>
              </a:lnTo>
              <a:lnTo>
                <a:pt x="32" y="51"/>
              </a:lnTo>
              <a:lnTo>
                <a:pt x="33" y="51"/>
              </a:lnTo>
              <a:lnTo>
                <a:pt x="33" y="51"/>
              </a:lnTo>
              <a:lnTo>
                <a:pt x="33" y="51"/>
              </a:lnTo>
              <a:lnTo>
                <a:pt x="33" y="51"/>
              </a:lnTo>
              <a:lnTo>
                <a:pt x="33" y="51"/>
              </a:lnTo>
              <a:lnTo>
                <a:pt x="33" y="52"/>
              </a:lnTo>
              <a:lnTo>
                <a:pt x="34" y="52"/>
              </a:lnTo>
              <a:lnTo>
                <a:pt x="34" y="52"/>
              </a:lnTo>
              <a:lnTo>
                <a:pt x="34" y="52"/>
              </a:lnTo>
              <a:lnTo>
                <a:pt x="34" y="52"/>
              </a:lnTo>
              <a:lnTo>
                <a:pt x="34" y="52"/>
              </a:lnTo>
              <a:lnTo>
                <a:pt x="34" y="53"/>
              </a:lnTo>
              <a:lnTo>
                <a:pt x="35" y="53"/>
              </a:lnTo>
              <a:lnTo>
                <a:pt x="35" y="53"/>
              </a:lnTo>
              <a:lnTo>
                <a:pt x="36" y="53"/>
              </a:lnTo>
              <a:lnTo>
                <a:pt x="36" y="53"/>
              </a:lnTo>
              <a:lnTo>
                <a:pt x="38" y="53"/>
              </a:lnTo>
              <a:lnTo>
                <a:pt x="38" y="53"/>
              </a:lnTo>
              <a:lnTo>
                <a:pt x="39" y="53"/>
              </a:lnTo>
              <a:lnTo>
                <a:pt x="39" y="53"/>
              </a:lnTo>
              <a:lnTo>
                <a:pt x="40" y="53"/>
              </a:lnTo>
              <a:lnTo>
                <a:pt x="40" y="52"/>
              </a:lnTo>
              <a:lnTo>
                <a:pt x="42" y="52"/>
              </a:lnTo>
              <a:lnTo>
                <a:pt x="42" y="53"/>
              </a:lnTo>
              <a:lnTo>
                <a:pt x="43" y="53"/>
              </a:lnTo>
              <a:lnTo>
                <a:pt x="43" y="52"/>
              </a:lnTo>
              <a:lnTo>
                <a:pt x="44" y="52"/>
              </a:lnTo>
              <a:lnTo>
                <a:pt x="44" y="52"/>
              </a:lnTo>
              <a:lnTo>
                <a:pt x="45" y="52"/>
              </a:lnTo>
              <a:lnTo>
                <a:pt x="45" y="52"/>
              </a:lnTo>
              <a:lnTo>
                <a:pt x="50" y="52"/>
              </a:lnTo>
              <a:lnTo>
                <a:pt x="50" y="53"/>
              </a:lnTo>
              <a:lnTo>
                <a:pt x="52" y="53"/>
              </a:lnTo>
              <a:lnTo>
                <a:pt x="52" y="52"/>
              </a:lnTo>
              <a:lnTo>
                <a:pt x="53" y="52"/>
              </a:lnTo>
              <a:lnTo>
                <a:pt x="53" y="53"/>
              </a:lnTo>
              <a:lnTo>
                <a:pt x="54" y="53"/>
              </a:lnTo>
              <a:lnTo>
                <a:pt x="54" y="52"/>
              </a:lnTo>
              <a:lnTo>
                <a:pt x="54" y="52"/>
              </a:lnTo>
              <a:lnTo>
                <a:pt x="54" y="52"/>
              </a:lnTo>
              <a:lnTo>
                <a:pt x="55" y="52"/>
              </a:lnTo>
              <a:lnTo>
                <a:pt x="55" y="52"/>
              </a:lnTo>
              <a:lnTo>
                <a:pt x="56" y="52"/>
              </a:lnTo>
              <a:lnTo>
                <a:pt x="56" y="52"/>
              </a:lnTo>
              <a:lnTo>
                <a:pt x="57" y="52"/>
              </a:lnTo>
              <a:lnTo>
                <a:pt x="57" y="52"/>
              </a:lnTo>
              <a:lnTo>
                <a:pt x="57" y="52"/>
              </a:lnTo>
              <a:lnTo>
                <a:pt x="57" y="52"/>
              </a:lnTo>
              <a:lnTo>
                <a:pt x="58" y="52"/>
              </a:lnTo>
              <a:lnTo>
                <a:pt x="58" y="52"/>
              </a:lnTo>
              <a:lnTo>
                <a:pt x="58" y="52"/>
              </a:lnTo>
              <a:lnTo>
                <a:pt x="58" y="52"/>
              </a:lnTo>
              <a:lnTo>
                <a:pt x="59" y="52"/>
              </a:lnTo>
              <a:lnTo>
                <a:pt x="59" y="51"/>
              </a:lnTo>
              <a:lnTo>
                <a:pt x="59" y="51"/>
              </a:lnTo>
              <a:lnTo>
                <a:pt x="59" y="50"/>
              </a:lnTo>
              <a:lnTo>
                <a:pt x="61" y="50"/>
              </a:lnTo>
              <a:lnTo>
                <a:pt x="61" y="50"/>
              </a:lnTo>
              <a:lnTo>
                <a:pt x="61" y="50"/>
              </a:lnTo>
              <a:lnTo>
                <a:pt x="61" y="50"/>
              </a:lnTo>
              <a:lnTo>
                <a:pt x="61" y="50"/>
              </a:lnTo>
              <a:lnTo>
                <a:pt x="61" y="50"/>
              </a:lnTo>
              <a:lnTo>
                <a:pt x="62" y="50"/>
              </a:lnTo>
              <a:lnTo>
                <a:pt x="62" y="49"/>
              </a:lnTo>
              <a:lnTo>
                <a:pt x="62" y="49"/>
              </a:lnTo>
              <a:lnTo>
                <a:pt x="62" y="49"/>
              </a:lnTo>
              <a:lnTo>
                <a:pt x="63" y="49"/>
              </a:lnTo>
              <a:lnTo>
                <a:pt x="63" y="49"/>
              </a:lnTo>
              <a:lnTo>
                <a:pt x="64" y="49"/>
              </a:lnTo>
              <a:lnTo>
                <a:pt x="64" y="48"/>
              </a:lnTo>
              <a:lnTo>
                <a:pt x="64" y="48"/>
              </a:lnTo>
              <a:lnTo>
                <a:pt x="64" y="47"/>
              </a:lnTo>
              <a:lnTo>
                <a:pt x="64" y="47"/>
              </a:lnTo>
              <a:lnTo>
                <a:pt x="64" y="47"/>
              </a:lnTo>
              <a:lnTo>
                <a:pt x="66" y="47"/>
              </a:lnTo>
              <a:lnTo>
                <a:pt x="66" y="47"/>
              </a:lnTo>
              <a:lnTo>
                <a:pt x="66" y="47"/>
              </a:lnTo>
              <a:lnTo>
                <a:pt x="66" y="46"/>
              </a:lnTo>
              <a:lnTo>
                <a:pt x="67" y="46"/>
              </a:lnTo>
              <a:lnTo>
                <a:pt x="67" y="46"/>
              </a:lnTo>
              <a:lnTo>
                <a:pt x="68" y="46"/>
              </a:lnTo>
              <a:lnTo>
                <a:pt x="68" y="46"/>
              </a:lnTo>
              <a:lnTo>
                <a:pt x="69" y="46"/>
              </a:lnTo>
              <a:lnTo>
                <a:pt x="69" y="46"/>
              </a:lnTo>
              <a:lnTo>
                <a:pt x="70" y="46"/>
              </a:lnTo>
              <a:lnTo>
                <a:pt x="70" y="45"/>
              </a:lnTo>
              <a:lnTo>
                <a:pt x="70" y="45"/>
              </a:lnTo>
              <a:lnTo>
                <a:pt x="70" y="45"/>
              </a:lnTo>
              <a:lnTo>
                <a:pt x="70" y="45"/>
              </a:lnTo>
              <a:lnTo>
                <a:pt x="70" y="45"/>
              </a:lnTo>
              <a:lnTo>
                <a:pt x="70" y="45"/>
              </a:lnTo>
              <a:lnTo>
                <a:pt x="70" y="45"/>
              </a:lnTo>
              <a:lnTo>
                <a:pt x="71" y="45"/>
              </a:lnTo>
              <a:lnTo>
                <a:pt x="71" y="44"/>
              </a:lnTo>
              <a:lnTo>
                <a:pt x="71" y="44"/>
              </a:lnTo>
              <a:lnTo>
                <a:pt x="71" y="44"/>
              </a:lnTo>
              <a:lnTo>
                <a:pt x="71" y="44"/>
              </a:lnTo>
              <a:lnTo>
                <a:pt x="71" y="44"/>
              </a:lnTo>
              <a:lnTo>
                <a:pt x="72" y="44"/>
              </a:lnTo>
              <a:lnTo>
                <a:pt x="72" y="43"/>
              </a:lnTo>
              <a:lnTo>
                <a:pt x="72" y="43"/>
              </a:lnTo>
              <a:lnTo>
                <a:pt x="72" y="43"/>
              </a:lnTo>
              <a:lnTo>
                <a:pt x="73" y="43"/>
              </a:lnTo>
              <a:lnTo>
                <a:pt x="73" y="43"/>
              </a:lnTo>
              <a:lnTo>
                <a:pt x="74" y="43"/>
              </a:lnTo>
              <a:lnTo>
                <a:pt x="74" y="43"/>
              </a:lnTo>
              <a:lnTo>
                <a:pt x="74" y="43"/>
              </a:lnTo>
              <a:lnTo>
                <a:pt x="74" y="42"/>
              </a:lnTo>
              <a:lnTo>
                <a:pt x="76" y="42"/>
              </a:lnTo>
              <a:lnTo>
                <a:pt x="76" y="42"/>
              </a:lnTo>
              <a:lnTo>
                <a:pt x="76" y="42"/>
              </a:lnTo>
              <a:lnTo>
                <a:pt x="76" y="42"/>
              </a:lnTo>
              <a:lnTo>
                <a:pt x="76" y="42"/>
              </a:lnTo>
              <a:lnTo>
                <a:pt x="76" y="42"/>
              </a:lnTo>
              <a:lnTo>
                <a:pt x="76" y="42"/>
              </a:lnTo>
              <a:lnTo>
                <a:pt x="76" y="41"/>
              </a:lnTo>
              <a:lnTo>
                <a:pt x="77" y="41"/>
              </a:lnTo>
              <a:lnTo>
                <a:pt x="77" y="41"/>
              </a:lnTo>
              <a:lnTo>
                <a:pt x="77" y="41"/>
              </a:lnTo>
              <a:lnTo>
                <a:pt x="77" y="40"/>
              </a:lnTo>
              <a:lnTo>
                <a:pt x="78" y="40"/>
              </a:lnTo>
              <a:lnTo>
                <a:pt x="78" y="40"/>
              </a:lnTo>
              <a:lnTo>
                <a:pt x="78" y="40"/>
              </a:lnTo>
              <a:lnTo>
                <a:pt x="78" y="40"/>
              </a:lnTo>
              <a:lnTo>
                <a:pt x="79" y="40"/>
              </a:lnTo>
              <a:lnTo>
                <a:pt x="79" y="40"/>
              </a:lnTo>
              <a:lnTo>
                <a:pt x="79" y="40"/>
              </a:lnTo>
              <a:lnTo>
                <a:pt x="79" y="39"/>
              </a:lnTo>
              <a:lnTo>
                <a:pt x="80" y="39"/>
              </a:lnTo>
              <a:lnTo>
                <a:pt x="80" y="39"/>
              </a:lnTo>
              <a:lnTo>
                <a:pt x="80" y="39"/>
              </a:lnTo>
              <a:lnTo>
                <a:pt x="80" y="39"/>
              </a:lnTo>
              <a:lnTo>
                <a:pt x="81" y="39"/>
              </a:lnTo>
              <a:lnTo>
                <a:pt x="81" y="38"/>
              </a:lnTo>
              <a:lnTo>
                <a:pt x="82" y="38"/>
              </a:lnTo>
              <a:lnTo>
                <a:pt x="82" y="38"/>
              </a:lnTo>
              <a:lnTo>
                <a:pt x="82" y="38"/>
              </a:lnTo>
              <a:lnTo>
                <a:pt x="82" y="38"/>
              </a:lnTo>
              <a:lnTo>
                <a:pt x="82" y="38"/>
              </a:lnTo>
              <a:lnTo>
                <a:pt x="82" y="37"/>
              </a:lnTo>
              <a:lnTo>
                <a:pt x="83" y="37"/>
              </a:lnTo>
              <a:lnTo>
                <a:pt x="83" y="37"/>
              </a:lnTo>
              <a:lnTo>
                <a:pt x="83" y="37"/>
              </a:lnTo>
              <a:lnTo>
                <a:pt x="83" y="37"/>
              </a:lnTo>
              <a:lnTo>
                <a:pt x="84" y="37"/>
              </a:lnTo>
              <a:lnTo>
                <a:pt x="84" y="36"/>
              </a:lnTo>
              <a:lnTo>
                <a:pt x="85" y="36"/>
              </a:lnTo>
              <a:lnTo>
                <a:pt x="85" y="37"/>
              </a:lnTo>
              <a:lnTo>
                <a:pt x="86" y="37"/>
              </a:lnTo>
              <a:lnTo>
                <a:pt x="86" y="36"/>
              </a:lnTo>
              <a:lnTo>
                <a:pt x="86" y="36"/>
              </a:lnTo>
              <a:lnTo>
                <a:pt x="86" y="36"/>
              </a:lnTo>
              <a:lnTo>
                <a:pt x="86" y="36"/>
              </a:lnTo>
              <a:lnTo>
                <a:pt x="86" y="36"/>
              </a:lnTo>
              <a:lnTo>
                <a:pt x="87" y="36"/>
              </a:lnTo>
              <a:lnTo>
                <a:pt x="87" y="37"/>
              </a:lnTo>
              <a:lnTo>
                <a:pt x="88" y="37"/>
              </a:lnTo>
              <a:lnTo>
                <a:pt x="88" y="37"/>
              </a:lnTo>
              <a:lnTo>
                <a:pt x="88" y="37"/>
              </a:lnTo>
              <a:lnTo>
                <a:pt x="88" y="37"/>
              </a:lnTo>
              <a:lnTo>
                <a:pt x="95" y="37"/>
              </a:lnTo>
              <a:lnTo>
                <a:pt x="95" y="37"/>
              </a:lnTo>
              <a:lnTo>
                <a:pt x="95" y="37"/>
              </a:lnTo>
              <a:lnTo>
                <a:pt x="95" y="36"/>
              </a:lnTo>
              <a:lnTo>
                <a:pt x="101" y="36"/>
              </a:lnTo>
              <a:lnTo>
                <a:pt x="101" y="36"/>
              </a:lnTo>
              <a:lnTo>
                <a:pt x="101" y="36"/>
              </a:lnTo>
              <a:lnTo>
                <a:pt x="101" y="36"/>
              </a:lnTo>
              <a:lnTo>
                <a:pt x="102" y="36"/>
              </a:lnTo>
              <a:lnTo>
                <a:pt x="102" y="36"/>
              </a:lnTo>
              <a:lnTo>
                <a:pt x="103" y="36"/>
              </a:lnTo>
              <a:lnTo>
                <a:pt x="103" y="35"/>
              </a:lnTo>
              <a:lnTo>
                <a:pt x="103" y="35"/>
              </a:lnTo>
              <a:lnTo>
                <a:pt x="103" y="35"/>
              </a:lnTo>
              <a:lnTo>
                <a:pt x="104" y="35"/>
              </a:lnTo>
              <a:lnTo>
                <a:pt x="104" y="35"/>
              </a:lnTo>
              <a:lnTo>
                <a:pt x="105" y="35"/>
              </a:lnTo>
              <a:lnTo>
                <a:pt x="105" y="35"/>
              </a:lnTo>
              <a:lnTo>
                <a:pt x="105" y="35"/>
              </a:lnTo>
              <a:lnTo>
                <a:pt x="105" y="35"/>
              </a:lnTo>
              <a:lnTo>
                <a:pt x="106" y="35"/>
              </a:lnTo>
              <a:lnTo>
                <a:pt x="106" y="34"/>
              </a:lnTo>
              <a:lnTo>
                <a:pt x="107" y="34"/>
              </a:lnTo>
              <a:lnTo>
                <a:pt x="107" y="34"/>
              </a:lnTo>
              <a:lnTo>
                <a:pt x="107" y="34"/>
              </a:lnTo>
              <a:lnTo>
                <a:pt x="107" y="33"/>
              </a:lnTo>
              <a:lnTo>
                <a:pt x="107" y="33"/>
              </a:lnTo>
              <a:lnTo>
                <a:pt x="107" y="34"/>
              </a:lnTo>
              <a:lnTo>
                <a:pt x="108" y="34"/>
              </a:lnTo>
              <a:lnTo>
                <a:pt x="108" y="34"/>
              </a:lnTo>
              <a:lnTo>
                <a:pt x="109" y="34"/>
              </a:lnTo>
              <a:lnTo>
                <a:pt x="109" y="33"/>
              </a:lnTo>
              <a:lnTo>
                <a:pt x="109" y="33"/>
              </a:lnTo>
              <a:lnTo>
                <a:pt x="109" y="33"/>
              </a:lnTo>
              <a:lnTo>
                <a:pt x="111" y="33"/>
              </a:lnTo>
              <a:lnTo>
                <a:pt x="111" y="33"/>
              </a:lnTo>
              <a:lnTo>
                <a:pt x="113" y="33"/>
              </a:lnTo>
              <a:lnTo>
                <a:pt x="113" y="33"/>
              </a:lnTo>
              <a:lnTo>
                <a:pt x="113" y="33"/>
              </a:lnTo>
              <a:lnTo>
                <a:pt x="113" y="33"/>
              </a:lnTo>
              <a:lnTo>
                <a:pt x="114" y="33"/>
              </a:lnTo>
              <a:lnTo>
                <a:pt x="114" y="33"/>
              </a:lnTo>
              <a:lnTo>
                <a:pt x="115" y="33"/>
              </a:lnTo>
              <a:lnTo>
                <a:pt x="115" y="33"/>
              </a:lnTo>
              <a:lnTo>
                <a:pt x="115" y="33"/>
              </a:lnTo>
              <a:lnTo>
                <a:pt x="115" y="33"/>
              </a:lnTo>
              <a:lnTo>
                <a:pt x="118" y="33"/>
              </a:lnTo>
              <a:lnTo>
                <a:pt x="118" y="33"/>
              </a:lnTo>
              <a:lnTo>
                <a:pt x="119" y="33"/>
              </a:lnTo>
              <a:lnTo>
                <a:pt x="119" y="33"/>
              </a:lnTo>
              <a:lnTo>
                <a:pt x="120" y="33"/>
              </a:lnTo>
              <a:lnTo>
                <a:pt x="120" y="33"/>
              </a:lnTo>
              <a:lnTo>
                <a:pt x="121" y="33"/>
              </a:lnTo>
              <a:lnTo>
                <a:pt x="121" y="32"/>
              </a:lnTo>
              <a:lnTo>
                <a:pt x="122" y="32"/>
              </a:lnTo>
              <a:lnTo>
                <a:pt x="122" y="32"/>
              </a:lnTo>
              <a:lnTo>
                <a:pt x="123" y="32"/>
              </a:lnTo>
              <a:lnTo>
                <a:pt x="123" y="32"/>
              </a:lnTo>
              <a:lnTo>
                <a:pt x="123" y="32"/>
              </a:lnTo>
              <a:lnTo>
                <a:pt x="123" y="32"/>
              </a:lnTo>
              <a:lnTo>
                <a:pt x="123" y="32"/>
              </a:lnTo>
              <a:lnTo>
                <a:pt x="123" y="32"/>
              </a:lnTo>
              <a:lnTo>
                <a:pt x="125" y="32"/>
              </a:lnTo>
              <a:lnTo>
                <a:pt x="125" y="32"/>
              </a:lnTo>
              <a:lnTo>
                <a:pt x="127" y="32"/>
              </a:lnTo>
              <a:lnTo>
                <a:pt x="127" y="32"/>
              </a:lnTo>
              <a:lnTo>
                <a:pt x="131" y="32"/>
              </a:lnTo>
              <a:lnTo>
                <a:pt x="131" y="33"/>
              </a:lnTo>
              <a:lnTo>
                <a:pt x="134" y="33"/>
              </a:lnTo>
              <a:lnTo>
                <a:pt x="134" y="33"/>
              </a:lnTo>
              <a:lnTo>
                <a:pt x="135" y="33"/>
              </a:lnTo>
              <a:lnTo>
                <a:pt x="135" y="33"/>
              </a:lnTo>
              <a:lnTo>
                <a:pt x="136" y="33"/>
              </a:lnTo>
              <a:lnTo>
                <a:pt x="136" y="32"/>
              </a:lnTo>
              <a:lnTo>
                <a:pt x="137" y="32"/>
              </a:lnTo>
              <a:lnTo>
                <a:pt x="137" y="32"/>
              </a:lnTo>
              <a:lnTo>
                <a:pt x="137" y="32"/>
              </a:lnTo>
              <a:lnTo>
                <a:pt x="137" y="32"/>
              </a:lnTo>
              <a:lnTo>
                <a:pt x="139" y="32"/>
              </a:lnTo>
              <a:lnTo>
                <a:pt x="139" y="32"/>
              </a:lnTo>
              <a:lnTo>
                <a:pt x="139" y="32"/>
              </a:lnTo>
              <a:lnTo>
                <a:pt x="139" y="31"/>
              </a:lnTo>
              <a:lnTo>
                <a:pt x="140" y="31"/>
              </a:lnTo>
              <a:lnTo>
                <a:pt x="140" y="31"/>
              </a:lnTo>
              <a:lnTo>
                <a:pt x="140" y="31"/>
              </a:lnTo>
              <a:lnTo>
                <a:pt x="140" y="31"/>
              </a:lnTo>
              <a:lnTo>
                <a:pt x="141" y="31"/>
              </a:lnTo>
              <a:lnTo>
                <a:pt x="141" y="31"/>
              </a:lnTo>
              <a:lnTo>
                <a:pt x="141" y="31"/>
              </a:lnTo>
              <a:lnTo>
                <a:pt x="141" y="31"/>
              </a:lnTo>
              <a:lnTo>
                <a:pt x="143" y="31"/>
              </a:lnTo>
              <a:lnTo>
                <a:pt x="143" y="31"/>
              </a:lnTo>
              <a:lnTo>
                <a:pt x="144" y="31"/>
              </a:lnTo>
              <a:lnTo>
                <a:pt x="144" y="32"/>
              </a:lnTo>
              <a:lnTo>
                <a:pt x="146" y="32"/>
              </a:lnTo>
              <a:lnTo>
                <a:pt x="146" y="32"/>
              </a:lnTo>
              <a:lnTo>
                <a:pt x="149" y="32"/>
              </a:lnTo>
              <a:lnTo>
                <a:pt x="149" y="32"/>
              </a:lnTo>
              <a:lnTo>
                <a:pt x="150" y="32"/>
              </a:lnTo>
              <a:lnTo>
                <a:pt x="150" y="31"/>
              </a:lnTo>
              <a:lnTo>
                <a:pt x="151" y="31"/>
              </a:lnTo>
              <a:lnTo>
                <a:pt x="151" y="31"/>
              </a:lnTo>
              <a:lnTo>
                <a:pt x="152" y="31"/>
              </a:lnTo>
              <a:lnTo>
                <a:pt x="152" y="31"/>
              </a:lnTo>
              <a:lnTo>
                <a:pt x="154" y="31"/>
              </a:lnTo>
              <a:lnTo>
                <a:pt x="154" y="30"/>
              </a:lnTo>
              <a:lnTo>
                <a:pt x="155" y="30"/>
              </a:lnTo>
              <a:lnTo>
                <a:pt x="155" y="29"/>
              </a:lnTo>
              <a:lnTo>
                <a:pt x="158" y="29"/>
              </a:lnTo>
              <a:lnTo>
                <a:pt x="158" y="30"/>
              </a:lnTo>
              <a:lnTo>
                <a:pt x="158" y="30"/>
              </a:lnTo>
              <a:lnTo>
                <a:pt x="158" y="30"/>
              </a:lnTo>
              <a:lnTo>
                <a:pt x="160" y="30"/>
              </a:lnTo>
              <a:lnTo>
                <a:pt x="160" y="30"/>
              </a:lnTo>
              <a:lnTo>
                <a:pt x="161" y="30"/>
              </a:lnTo>
              <a:lnTo>
                <a:pt x="161" y="30"/>
              </a:lnTo>
              <a:lnTo>
                <a:pt x="162" y="30"/>
              </a:lnTo>
              <a:lnTo>
                <a:pt x="162" y="30"/>
              </a:lnTo>
              <a:lnTo>
                <a:pt x="162" y="30"/>
              </a:lnTo>
              <a:lnTo>
                <a:pt x="162" y="30"/>
              </a:lnTo>
              <a:lnTo>
                <a:pt x="162" y="30"/>
              </a:lnTo>
              <a:lnTo>
                <a:pt x="162" y="30"/>
              </a:lnTo>
              <a:lnTo>
                <a:pt x="163" y="30"/>
              </a:lnTo>
              <a:lnTo>
                <a:pt x="163" y="29"/>
              </a:lnTo>
              <a:lnTo>
                <a:pt x="163" y="29"/>
              </a:lnTo>
              <a:lnTo>
                <a:pt x="163" y="29"/>
              </a:lnTo>
              <a:lnTo>
                <a:pt x="164" y="29"/>
              </a:lnTo>
              <a:lnTo>
                <a:pt x="164" y="29"/>
              </a:lnTo>
              <a:lnTo>
                <a:pt x="164" y="29"/>
              </a:lnTo>
              <a:lnTo>
                <a:pt x="164" y="29"/>
              </a:lnTo>
              <a:lnTo>
                <a:pt x="164" y="29"/>
              </a:lnTo>
              <a:lnTo>
                <a:pt x="164" y="29"/>
              </a:lnTo>
              <a:lnTo>
                <a:pt x="165" y="29"/>
              </a:lnTo>
              <a:lnTo>
                <a:pt x="165" y="29"/>
              </a:lnTo>
              <a:lnTo>
                <a:pt x="165" y="29"/>
              </a:lnTo>
              <a:lnTo>
                <a:pt x="165" y="28"/>
              </a:lnTo>
              <a:lnTo>
                <a:pt x="166" y="28"/>
              </a:lnTo>
              <a:lnTo>
                <a:pt x="166" y="28"/>
              </a:lnTo>
              <a:lnTo>
                <a:pt x="166" y="28"/>
              </a:lnTo>
              <a:lnTo>
                <a:pt x="166" y="28"/>
              </a:lnTo>
              <a:lnTo>
                <a:pt x="167" y="28"/>
              </a:lnTo>
              <a:lnTo>
                <a:pt x="167" y="28"/>
              </a:lnTo>
              <a:lnTo>
                <a:pt x="168" y="28"/>
              </a:lnTo>
              <a:lnTo>
                <a:pt x="168" y="28"/>
              </a:lnTo>
              <a:lnTo>
                <a:pt x="168" y="28"/>
              </a:lnTo>
              <a:lnTo>
                <a:pt x="168" y="29"/>
              </a:lnTo>
              <a:lnTo>
                <a:pt x="169" y="29"/>
              </a:lnTo>
              <a:lnTo>
                <a:pt x="169" y="28"/>
              </a:lnTo>
              <a:lnTo>
                <a:pt x="169" y="28"/>
              </a:lnTo>
              <a:lnTo>
                <a:pt x="169" y="28"/>
              </a:lnTo>
              <a:lnTo>
                <a:pt x="170" y="28"/>
              </a:lnTo>
              <a:lnTo>
                <a:pt x="170" y="28"/>
              </a:lnTo>
              <a:lnTo>
                <a:pt x="170" y="28"/>
              </a:lnTo>
              <a:lnTo>
                <a:pt x="170" y="28"/>
              </a:lnTo>
              <a:lnTo>
                <a:pt x="171" y="28"/>
              </a:lnTo>
              <a:lnTo>
                <a:pt x="171" y="27"/>
              </a:lnTo>
              <a:lnTo>
                <a:pt x="176" y="27"/>
              </a:lnTo>
              <a:lnTo>
                <a:pt x="176" y="25"/>
              </a:lnTo>
              <a:lnTo>
                <a:pt x="176" y="25"/>
              </a:lnTo>
              <a:lnTo>
                <a:pt x="176" y="24"/>
              </a:lnTo>
              <a:lnTo>
                <a:pt x="176" y="24"/>
              </a:lnTo>
              <a:lnTo>
                <a:pt x="176" y="24"/>
              </a:lnTo>
              <a:lnTo>
                <a:pt x="177" y="24"/>
              </a:lnTo>
              <a:lnTo>
                <a:pt x="177" y="23"/>
              </a:lnTo>
              <a:lnTo>
                <a:pt x="177" y="23"/>
              </a:lnTo>
              <a:lnTo>
                <a:pt x="177" y="22"/>
              </a:lnTo>
              <a:lnTo>
                <a:pt x="178" y="22"/>
              </a:lnTo>
              <a:lnTo>
                <a:pt x="178" y="22"/>
              </a:lnTo>
              <a:lnTo>
                <a:pt x="181" y="22"/>
              </a:lnTo>
              <a:lnTo>
                <a:pt x="181" y="22"/>
              </a:lnTo>
              <a:lnTo>
                <a:pt x="181" y="22"/>
              </a:lnTo>
              <a:lnTo>
                <a:pt x="181" y="21"/>
              </a:lnTo>
              <a:lnTo>
                <a:pt x="181" y="21"/>
              </a:lnTo>
              <a:lnTo>
                <a:pt x="181" y="20"/>
              </a:lnTo>
              <a:lnTo>
                <a:pt x="182" y="20"/>
              </a:lnTo>
              <a:lnTo>
                <a:pt x="182" y="20"/>
              </a:lnTo>
              <a:lnTo>
                <a:pt x="184" y="20"/>
              </a:lnTo>
              <a:lnTo>
                <a:pt x="184" y="20"/>
              </a:lnTo>
              <a:lnTo>
                <a:pt x="186" y="20"/>
              </a:lnTo>
              <a:lnTo>
                <a:pt x="186" y="20"/>
              </a:lnTo>
              <a:lnTo>
                <a:pt x="188" y="20"/>
              </a:lnTo>
              <a:lnTo>
                <a:pt x="188" y="20"/>
              </a:lnTo>
              <a:lnTo>
                <a:pt x="188" y="20"/>
              </a:lnTo>
              <a:lnTo>
                <a:pt x="188" y="21"/>
              </a:lnTo>
              <a:lnTo>
                <a:pt x="190" y="21"/>
              </a:lnTo>
              <a:lnTo>
                <a:pt x="190" y="21"/>
              </a:lnTo>
              <a:lnTo>
                <a:pt x="191" y="21"/>
              </a:lnTo>
              <a:lnTo>
                <a:pt x="191" y="21"/>
              </a:lnTo>
              <a:lnTo>
                <a:pt x="192" y="21"/>
              </a:lnTo>
              <a:lnTo>
                <a:pt x="192" y="20"/>
              </a:lnTo>
              <a:lnTo>
                <a:pt x="192" y="20"/>
              </a:lnTo>
              <a:lnTo>
                <a:pt x="192" y="21"/>
              </a:lnTo>
              <a:lnTo>
                <a:pt x="192" y="21"/>
              </a:lnTo>
              <a:lnTo>
                <a:pt x="192" y="21"/>
              </a:lnTo>
              <a:lnTo>
                <a:pt x="193" y="21"/>
              </a:lnTo>
              <a:lnTo>
                <a:pt x="193" y="21"/>
              </a:lnTo>
              <a:lnTo>
                <a:pt x="193" y="21"/>
              </a:lnTo>
              <a:lnTo>
                <a:pt x="193" y="22"/>
              </a:lnTo>
              <a:lnTo>
                <a:pt x="194" y="22"/>
              </a:lnTo>
              <a:lnTo>
                <a:pt x="194" y="22"/>
              </a:lnTo>
              <a:lnTo>
                <a:pt x="194" y="22"/>
              </a:lnTo>
              <a:lnTo>
                <a:pt x="194" y="22"/>
              </a:lnTo>
              <a:lnTo>
                <a:pt x="195" y="22"/>
              </a:lnTo>
              <a:lnTo>
                <a:pt x="195" y="22"/>
              </a:lnTo>
              <a:lnTo>
                <a:pt x="196" y="22"/>
              </a:lnTo>
              <a:lnTo>
                <a:pt x="196" y="23"/>
              </a:lnTo>
              <a:lnTo>
                <a:pt x="197" y="23"/>
              </a:lnTo>
              <a:lnTo>
                <a:pt x="197" y="22"/>
              </a:lnTo>
              <a:lnTo>
                <a:pt x="197" y="22"/>
              </a:lnTo>
              <a:lnTo>
                <a:pt x="197" y="22"/>
              </a:lnTo>
              <a:lnTo>
                <a:pt x="197" y="22"/>
              </a:lnTo>
              <a:lnTo>
                <a:pt x="197" y="22"/>
              </a:lnTo>
              <a:lnTo>
                <a:pt x="198" y="22"/>
              </a:lnTo>
              <a:lnTo>
                <a:pt x="198" y="22"/>
              </a:lnTo>
              <a:lnTo>
                <a:pt x="198" y="22"/>
              </a:lnTo>
              <a:lnTo>
                <a:pt x="198" y="21"/>
              </a:lnTo>
              <a:lnTo>
                <a:pt x="198" y="21"/>
              </a:lnTo>
              <a:lnTo>
                <a:pt x="198" y="21"/>
              </a:lnTo>
              <a:lnTo>
                <a:pt x="199" y="21"/>
              </a:lnTo>
              <a:lnTo>
                <a:pt x="199" y="21"/>
              </a:lnTo>
              <a:lnTo>
                <a:pt x="199" y="21"/>
              </a:lnTo>
              <a:lnTo>
                <a:pt x="199" y="20"/>
              </a:lnTo>
              <a:lnTo>
                <a:pt x="199" y="20"/>
              </a:lnTo>
              <a:lnTo>
                <a:pt x="199" y="20"/>
              </a:lnTo>
              <a:lnTo>
                <a:pt x="200" y="20"/>
              </a:lnTo>
              <a:lnTo>
                <a:pt x="200" y="20"/>
              </a:lnTo>
              <a:lnTo>
                <a:pt x="201" y="20"/>
              </a:lnTo>
              <a:lnTo>
                <a:pt x="201" y="20"/>
              </a:lnTo>
              <a:lnTo>
                <a:pt x="202" y="20"/>
              </a:lnTo>
              <a:lnTo>
                <a:pt x="202" y="19"/>
              </a:lnTo>
              <a:lnTo>
                <a:pt x="202" y="19"/>
              </a:lnTo>
              <a:lnTo>
                <a:pt x="202" y="19"/>
              </a:lnTo>
              <a:lnTo>
                <a:pt x="202" y="19"/>
              </a:lnTo>
              <a:lnTo>
                <a:pt x="202" y="18"/>
              </a:lnTo>
              <a:lnTo>
                <a:pt x="203" y="18"/>
              </a:lnTo>
              <a:lnTo>
                <a:pt x="203" y="18"/>
              </a:lnTo>
              <a:lnTo>
                <a:pt x="203" y="18"/>
              </a:lnTo>
              <a:lnTo>
                <a:pt x="203" y="18"/>
              </a:lnTo>
              <a:lnTo>
                <a:pt x="204" y="18"/>
              </a:lnTo>
              <a:lnTo>
                <a:pt x="204" y="17"/>
              </a:lnTo>
              <a:lnTo>
                <a:pt x="204" y="17"/>
              </a:lnTo>
              <a:lnTo>
                <a:pt x="204" y="17"/>
              </a:lnTo>
              <a:lnTo>
                <a:pt x="204" y="17"/>
              </a:lnTo>
              <a:lnTo>
                <a:pt x="204" y="16"/>
              </a:lnTo>
              <a:lnTo>
                <a:pt x="204" y="16"/>
              </a:lnTo>
              <a:lnTo>
                <a:pt x="204" y="16"/>
              </a:lnTo>
              <a:lnTo>
                <a:pt x="205" y="16"/>
              </a:lnTo>
              <a:lnTo>
                <a:pt x="205" y="16"/>
              </a:lnTo>
              <a:lnTo>
                <a:pt x="205" y="16"/>
              </a:lnTo>
              <a:lnTo>
                <a:pt x="205" y="16"/>
              </a:lnTo>
              <a:lnTo>
                <a:pt x="205" y="16"/>
              </a:lnTo>
              <a:lnTo>
                <a:pt x="205" y="16"/>
              </a:lnTo>
              <a:lnTo>
                <a:pt x="206" y="16"/>
              </a:lnTo>
              <a:lnTo>
                <a:pt x="206" y="15"/>
              </a:lnTo>
              <a:lnTo>
                <a:pt x="206" y="15"/>
              </a:lnTo>
              <a:lnTo>
                <a:pt x="206" y="15"/>
              </a:lnTo>
              <a:lnTo>
                <a:pt x="207" y="15"/>
              </a:lnTo>
              <a:lnTo>
                <a:pt x="207" y="15"/>
              </a:lnTo>
              <a:lnTo>
                <a:pt x="208" y="15"/>
              </a:lnTo>
              <a:lnTo>
                <a:pt x="208" y="15"/>
              </a:lnTo>
              <a:lnTo>
                <a:pt x="208" y="15"/>
              </a:lnTo>
              <a:lnTo>
                <a:pt x="208" y="15"/>
              </a:lnTo>
              <a:lnTo>
                <a:pt x="208" y="15"/>
              </a:lnTo>
              <a:lnTo>
                <a:pt x="208" y="14"/>
              </a:lnTo>
              <a:lnTo>
                <a:pt x="208" y="14"/>
              </a:lnTo>
              <a:lnTo>
                <a:pt x="208" y="14"/>
              </a:lnTo>
              <a:lnTo>
                <a:pt x="209" y="14"/>
              </a:lnTo>
              <a:lnTo>
                <a:pt x="209" y="14"/>
              </a:lnTo>
              <a:lnTo>
                <a:pt x="209" y="14"/>
              </a:lnTo>
              <a:lnTo>
                <a:pt x="209" y="14"/>
              </a:lnTo>
              <a:lnTo>
                <a:pt x="209" y="14"/>
              </a:lnTo>
              <a:lnTo>
                <a:pt x="209" y="13"/>
              </a:lnTo>
              <a:lnTo>
                <a:pt x="210" y="13"/>
              </a:lnTo>
              <a:lnTo>
                <a:pt x="210" y="13"/>
              </a:lnTo>
              <a:lnTo>
                <a:pt x="212" y="13"/>
              </a:lnTo>
              <a:lnTo>
                <a:pt x="212" y="12"/>
              </a:lnTo>
              <a:lnTo>
                <a:pt x="213" y="12"/>
              </a:lnTo>
              <a:lnTo>
                <a:pt x="213" y="13"/>
              </a:lnTo>
              <a:lnTo>
                <a:pt x="216" y="13"/>
              </a:lnTo>
              <a:lnTo>
                <a:pt x="216" y="12"/>
              </a:lnTo>
              <a:lnTo>
                <a:pt x="217" y="12"/>
              </a:lnTo>
              <a:lnTo>
                <a:pt x="217" y="12"/>
              </a:lnTo>
              <a:lnTo>
                <a:pt x="217" y="12"/>
              </a:lnTo>
              <a:lnTo>
                <a:pt x="217" y="12"/>
              </a:lnTo>
              <a:lnTo>
                <a:pt x="217" y="12"/>
              </a:lnTo>
              <a:lnTo>
                <a:pt x="217" y="12"/>
              </a:lnTo>
              <a:lnTo>
                <a:pt x="218" y="12"/>
              </a:lnTo>
              <a:lnTo>
                <a:pt x="218" y="11"/>
              </a:lnTo>
              <a:lnTo>
                <a:pt x="220" y="11"/>
              </a:lnTo>
              <a:lnTo>
                <a:pt x="220" y="11"/>
              </a:lnTo>
              <a:lnTo>
                <a:pt x="220" y="11"/>
              </a:lnTo>
              <a:lnTo>
                <a:pt x="220" y="11"/>
              </a:lnTo>
              <a:lnTo>
                <a:pt x="221" y="11"/>
              </a:lnTo>
              <a:lnTo>
                <a:pt x="221" y="11"/>
              </a:lnTo>
              <a:lnTo>
                <a:pt x="221" y="11"/>
              </a:lnTo>
              <a:lnTo>
                <a:pt x="221" y="10"/>
              </a:lnTo>
              <a:lnTo>
                <a:pt x="221" y="10"/>
              </a:lnTo>
              <a:lnTo>
                <a:pt x="221" y="10"/>
              </a:lnTo>
              <a:lnTo>
                <a:pt x="222" y="10"/>
              </a:lnTo>
              <a:lnTo>
                <a:pt x="222" y="10"/>
              </a:lnTo>
              <a:lnTo>
                <a:pt x="222" y="10"/>
              </a:lnTo>
              <a:lnTo>
                <a:pt x="222" y="10"/>
              </a:lnTo>
              <a:lnTo>
                <a:pt x="223" y="10"/>
              </a:lnTo>
              <a:lnTo>
                <a:pt x="223" y="9"/>
              </a:lnTo>
              <a:lnTo>
                <a:pt x="223" y="9"/>
              </a:lnTo>
              <a:lnTo>
                <a:pt x="223" y="9"/>
              </a:lnTo>
              <a:lnTo>
                <a:pt x="223" y="9"/>
              </a:lnTo>
              <a:lnTo>
                <a:pt x="223" y="9"/>
              </a:lnTo>
              <a:lnTo>
                <a:pt x="224" y="9"/>
              </a:lnTo>
              <a:lnTo>
                <a:pt x="224" y="8"/>
              </a:lnTo>
              <a:lnTo>
                <a:pt x="224" y="8"/>
              </a:lnTo>
              <a:lnTo>
                <a:pt x="224" y="8"/>
              </a:lnTo>
              <a:lnTo>
                <a:pt x="224" y="8"/>
              </a:lnTo>
              <a:lnTo>
                <a:pt x="224" y="8"/>
              </a:lnTo>
              <a:lnTo>
                <a:pt x="225" y="8"/>
              </a:lnTo>
              <a:lnTo>
                <a:pt x="225" y="7"/>
              </a:lnTo>
              <a:lnTo>
                <a:pt x="225" y="7"/>
              </a:lnTo>
              <a:lnTo>
                <a:pt x="225" y="7"/>
              </a:lnTo>
              <a:lnTo>
                <a:pt x="225" y="7"/>
              </a:lnTo>
              <a:lnTo>
                <a:pt x="225" y="7"/>
              </a:lnTo>
              <a:lnTo>
                <a:pt x="226" y="7"/>
              </a:lnTo>
              <a:lnTo>
                <a:pt x="226" y="7"/>
              </a:lnTo>
              <a:lnTo>
                <a:pt x="226" y="7"/>
              </a:lnTo>
              <a:lnTo>
                <a:pt x="226" y="7"/>
              </a:lnTo>
              <a:lnTo>
                <a:pt x="227" y="7"/>
              </a:lnTo>
              <a:lnTo>
                <a:pt x="227" y="6"/>
              </a:lnTo>
              <a:lnTo>
                <a:pt x="227" y="6"/>
              </a:lnTo>
              <a:lnTo>
                <a:pt x="227" y="6"/>
              </a:lnTo>
              <a:lnTo>
                <a:pt x="227" y="6"/>
              </a:lnTo>
              <a:lnTo>
                <a:pt x="227" y="6"/>
              </a:lnTo>
              <a:lnTo>
                <a:pt x="228" y="6"/>
              </a:lnTo>
              <a:lnTo>
                <a:pt x="228" y="5"/>
              </a:lnTo>
              <a:lnTo>
                <a:pt x="228" y="5"/>
              </a:lnTo>
              <a:lnTo>
                <a:pt x="228" y="5"/>
              </a:lnTo>
              <a:lnTo>
                <a:pt x="229" y="5"/>
              </a:lnTo>
              <a:lnTo>
                <a:pt x="229" y="5"/>
              </a:lnTo>
              <a:lnTo>
                <a:pt x="229" y="5"/>
              </a:lnTo>
              <a:lnTo>
                <a:pt x="229" y="4"/>
              </a:lnTo>
              <a:lnTo>
                <a:pt x="229" y="4"/>
              </a:lnTo>
              <a:lnTo>
                <a:pt x="229" y="4"/>
              </a:lnTo>
              <a:lnTo>
                <a:pt x="229" y="4"/>
              </a:lnTo>
              <a:lnTo>
                <a:pt x="229" y="4"/>
              </a:lnTo>
              <a:lnTo>
                <a:pt x="230" y="4"/>
              </a:lnTo>
              <a:lnTo>
                <a:pt x="230" y="3"/>
              </a:lnTo>
              <a:lnTo>
                <a:pt x="230" y="3"/>
              </a:lnTo>
              <a:lnTo>
                <a:pt x="230" y="3"/>
              </a:lnTo>
              <a:lnTo>
                <a:pt x="230" y="3"/>
              </a:lnTo>
              <a:lnTo>
                <a:pt x="230" y="2"/>
              </a:lnTo>
              <a:lnTo>
                <a:pt x="231" y="2"/>
              </a:lnTo>
              <a:lnTo>
                <a:pt x="231" y="2"/>
              </a:lnTo>
              <a:lnTo>
                <a:pt x="230" y="2"/>
              </a:lnTo>
              <a:lnTo>
                <a:pt x="230" y="2"/>
              </a:lnTo>
              <a:lnTo>
                <a:pt x="231" y="2"/>
              </a:lnTo>
              <a:lnTo>
                <a:pt x="231" y="0"/>
              </a:lnTo>
              <a:lnTo>
                <a:pt x="231" y="0"/>
              </a:lnTo>
              <a:lnTo>
                <a:pt x="231" y="0"/>
              </a:lnTo>
              <a:lnTo>
                <a:pt x="231" y="0"/>
              </a:lnTo>
              <a:lnTo>
                <a:pt x="231" y="0"/>
              </a:lnTo>
              <a:close/>
            </a:path>
          </a:pathLst>
        </a:custGeom>
        <a:solidFill>
          <a:srgbClr val="FF0505"/>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90</a:t>
          </a:r>
        </a:p>
      </xdr:txBody>
    </xdr:sp>
    <xdr:clientData/>
  </xdr:twoCellAnchor>
  <xdr:twoCellAnchor>
    <xdr:from>
      <xdr:col>42</xdr:col>
      <xdr:colOff>121195</xdr:colOff>
      <xdr:row>4</xdr:row>
      <xdr:rowOff>102877</xdr:rowOff>
    </xdr:from>
    <xdr:to>
      <xdr:col>49</xdr:col>
      <xdr:colOff>3267</xdr:colOff>
      <xdr:row>8</xdr:row>
      <xdr:rowOff>2726</xdr:rowOff>
    </xdr:to>
    <xdr:sp macro="[0]!update_chart" textlink="">
      <xdr:nvSpPr>
        <xdr:cNvPr id="63" name="SUB_92"/>
        <xdr:cNvSpPr>
          <a:spLocks noChangeAspect="1"/>
        </xdr:cNvSpPr>
      </xdr:nvSpPr>
      <xdr:spPr bwMode="auto">
        <a:xfrm>
          <a:off x="11093995" y="864877"/>
          <a:ext cx="4149272" cy="661849"/>
        </a:xfrm>
        <a:custGeom>
          <a:avLst/>
          <a:gdLst>
            <a:gd name="T0" fmla="*/ 7 w 113"/>
            <a:gd name="T1" fmla="*/ 2 h 97"/>
            <a:gd name="T2" fmla="*/ 11 w 113"/>
            <a:gd name="T3" fmla="*/ 1 h 97"/>
            <a:gd name="T4" fmla="*/ 23 w 113"/>
            <a:gd name="T5" fmla="*/ 3 h 97"/>
            <a:gd name="T6" fmla="*/ 27 w 113"/>
            <a:gd name="T7" fmla="*/ 1 h 97"/>
            <a:gd name="T8" fmla="*/ 35 w 113"/>
            <a:gd name="T9" fmla="*/ 1 h 97"/>
            <a:gd name="T10" fmla="*/ 41 w 113"/>
            <a:gd name="T11" fmla="*/ 5 h 97"/>
            <a:gd name="T12" fmla="*/ 44 w 113"/>
            <a:gd name="T13" fmla="*/ 8 h 97"/>
            <a:gd name="T14" fmla="*/ 47 w 113"/>
            <a:gd name="T15" fmla="*/ 11 h 97"/>
            <a:gd name="T16" fmla="*/ 54 w 113"/>
            <a:gd name="T17" fmla="*/ 11 h 97"/>
            <a:gd name="T18" fmla="*/ 58 w 113"/>
            <a:gd name="T19" fmla="*/ 14 h 97"/>
            <a:gd name="T20" fmla="*/ 64 w 113"/>
            <a:gd name="T21" fmla="*/ 16 h 97"/>
            <a:gd name="T22" fmla="*/ 68 w 113"/>
            <a:gd name="T23" fmla="*/ 19 h 97"/>
            <a:gd name="T24" fmla="*/ 73 w 113"/>
            <a:gd name="T25" fmla="*/ 23 h 97"/>
            <a:gd name="T26" fmla="*/ 73 w 113"/>
            <a:gd name="T27" fmla="*/ 25 h 97"/>
            <a:gd name="T28" fmla="*/ 77 w 113"/>
            <a:gd name="T29" fmla="*/ 27 h 97"/>
            <a:gd name="T30" fmla="*/ 79 w 113"/>
            <a:gd name="T31" fmla="*/ 30 h 97"/>
            <a:gd name="T32" fmla="*/ 81 w 113"/>
            <a:gd name="T33" fmla="*/ 33 h 97"/>
            <a:gd name="T34" fmla="*/ 84 w 113"/>
            <a:gd name="T35" fmla="*/ 35 h 97"/>
            <a:gd name="T36" fmla="*/ 88 w 113"/>
            <a:gd name="T37" fmla="*/ 37 h 97"/>
            <a:gd name="T38" fmla="*/ 92 w 113"/>
            <a:gd name="T39" fmla="*/ 40 h 97"/>
            <a:gd name="T40" fmla="*/ 94 w 113"/>
            <a:gd name="T41" fmla="*/ 42 h 97"/>
            <a:gd name="T42" fmla="*/ 97 w 113"/>
            <a:gd name="T43" fmla="*/ 46 h 97"/>
            <a:gd name="T44" fmla="*/ 100 w 113"/>
            <a:gd name="T45" fmla="*/ 50 h 97"/>
            <a:gd name="T46" fmla="*/ 102 w 113"/>
            <a:gd name="T47" fmla="*/ 55 h 97"/>
            <a:gd name="T48" fmla="*/ 104 w 113"/>
            <a:gd name="T49" fmla="*/ 60 h 97"/>
            <a:gd name="T50" fmla="*/ 105 w 113"/>
            <a:gd name="T51" fmla="*/ 65 h 97"/>
            <a:gd name="T52" fmla="*/ 108 w 113"/>
            <a:gd name="T53" fmla="*/ 68 h 97"/>
            <a:gd name="T54" fmla="*/ 110 w 113"/>
            <a:gd name="T55" fmla="*/ 72 h 97"/>
            <a:gd name="T56" fmla="*/ 112 w 113"/>
            <a:gd name="T57" fmla="*/ 78 h 97"/>
            <a:gd name="T58" fmla="*/ 112 w 113"/>
            <a:gd name="T59" fmla="*/ 82 h 97"/>
            <a:gd name="T60" fmla="*/ 113 w 113"/>
            <a:gd name="T61" fmla="*/ 89 h 97"/>
            <a:gd name="T62" fmla="*/ 107 w 113"/>
            <a:gd name="T63" fmla="*/ 96 h 97"/>
            <a:gd name="T64" fmla="*/ 102 w 113"/>
            <a:gd name="T65" fmla="*/ 94 h 97"/>
            <a:gd name="T66" fmla="*/ 99 w 113"/>
            <a:gd name="T67" fmla="*/ 92 h 97"/>
            <a:gd name="T68" fmla="*/ 94 w 113"/>
            <a:gd name="T69" fmla="*/ 90 h 97"/>
            <a:gd name="T70" fmla="*/ 91 w 113"/>
            <a:gd name="T71" fmla="*/ 87 h 97"/>
            <a:gd name="T72" fmla="*/ 87 w 113"/>
            <a:gd name="T73" fmla="*/ 84 h 97"/>
            <a:gd name="T74" fmla="*/ 84 w 113"/>
            <a:gd name="T75" fmla="*/ 77 h 97"/>
            <a:gd name="T76" fmla="*/ 81 w 113"/>
            <a:gd name="T77" fmla="*/ 72 h 97"/>
            <a:gd name="T78" fmla="*/ 79 w 113"/>
            <a:gd name="T79" fmla="*/ 70 h 97"/>
            <a:gd name="T80" fmla="*/ 75 w 113"/>
            <a:gd name="T81" fmla="*/ 68 h 97"/>
            <a:gd name="T82" fmla="*/ 70 w 113"/>
            <a:gd name="T83" fmla="*/ 68 h 97"/>
            <a:gd name="T84" fmla="*/ 67 w 113"/>
            <a:gd name="T85" fmla="*/ 65 h 97"/>
            <a:gd name="T86" fmla="*/ 63 w 113"/>
            <a:gd name="T87" fmla="*/ 63 h 97"/>
            <a:gd name="T88" fmla="*/ 61 w 113"/>
            <a:gd name="T89" fmla="*/ 60 h 97"/>
            <a:gd name="T90" fmla="*/ 58 w 113"/>
            <a:gd name="T91" fmla="*/ 57 h 97"/>
            <a:gd name="T92" fmla="*/ 53 w 113"/>
            <a:gd name="T93" fmla="*/ 55 h 97"/>
            <a:gd name="T94" fmla="*/ 52 w 113"/>
            <a:gd name="T95" fmla="*/ 51 h 97"/>
            <a:gd name="T96" fmla="*/ 50 w 113"/>
            <a:gd name="T97" fmla="*/ 45 h 97"/>
            <a:gd name="T98" fmla="*/ 46 w 113"/>
            <a:gd name="T99" fmla="*/ 42 h 97"/>
            <a:gd name="T100" fmla="*/ 40 w 113"/>
            <a:gd name="T101" fmla="*/ 39 h 97"/>
            <a:gd name="T102" fmla="*/ 36 w 113"/>
            <a:gd name="T103" fmla="*/ 37 h 97"/>
            <a:gd name="T104" fmla="*/ 34 w 113"/>
            <a:gd name="T105" fmla="*/ 35 h 97"/>
            <a:gd name="T106" fmla="*/ 29 w 113"/>
            <a:gd name="T107" fmla="*/ 33 h 97"/>
            <a:gd name="T108" fmla="*/ 23 w 113"/>
            <a:gd name="T109" fmla="*/ 34 h 97"/>
            <a:gd name="T110" fmla="*/ 15 w 113"/>
            <a:gd name="T111" fmla="*/ 32 h 97"/>
            <a:gd name="T112" fmla="*/ 12 w 113"/>
            <a:gd name="T113" fmla="*/ 30 h 97"/>
            <a:gd name="T114" fmla="*/ 9 w 113"/>
            <a:gd name="T115" fmla="*/ 23 h 97"/>
            <a:gd name="T116" fmla="*/ 7 w 113"/>
            <a:gd name="T117" fmla="*/ 18 h 97"/>
            <a:gd name="T118" fmla="*/ 5 w 113"/>
            <a:gd name="T119" fmla="*/ 13 h 97"/>
            <a:gd name="T120" fmla="*/ 2 w 113"/>
            <a:gd name="T121" fmla="*/ 9 h 97"/>
            <a:gd name="T122" fmla="*/ 1 w 113"/>
            <a:gd name="T123" fmla="*/ 1 h 9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113" h="97">
              <a:moveTo>
                <a:pt x="4" y="0"/>
              </a:moveTo>
              <a:lnTo>
                <a:pt x="4" y="0"/>
              </a:lnTo>
              <a:lnTo>
                <a:pt x="4" y="0"/>
              </a:lnTo>
              <a:lnTo>
                <a:pt x="5" y="0"/>
              </a:lnTo>
              <a:lnTo>
                <a:pt x="5" y="1"/>
              </a:lnTo>
              <a:lnTo>
                <a:pt x="5" y="1"/>
              </a:lnTo>
              <a:lnTo>
                <a:pt x="5" y="1"/>
              </a:lnTo>
              <a:lnTo>
                <a:pt x="5" y="1"/>
              </a:lnTo>
              <a:lnTo>
                <a:pt x="5" y="1"/>
              </a:lnTo>
              <a:lnTo>
                <a:pt x="6" y="1"/>
              </a:lnTo>
              <a:lnTo>
                <a:pt x="6" y="1"/>
              </a:lnTo>
              <a:lnTo>
                <a:pt x="6" y="1"/>
              </a:lnTo>
              <a:lnTo>
                <a:pt x="6" y="2"/>
              </a:lnTo>
              <a:lnTo>
                <a:pt x="6" y="2"/>
              </a:lnTo>
              <a:lnTo>
                <a:pt x="6" y="2"/>
              </a:lnTo>
              <a:lnTo>
                <a:pt x="7" y="2"/>
              </a:lnTo>
              <a:lnTo>
                <a:pt x="7" y="2"/>
              </a:lnTo>
              <a:lnTo>
                <a:pt x="7" y="2"/>
              </a:lnTo>
              <a:lnTo>
                <a:pt x="7" y="3"/>
              </a:lnTo>
              <a:lnTo>
                <a:pt x="8" y="3"/>
              </a:lnTo>
              <a:lnTo>
                <a:pt x="8" y="2"/>
              </a:lnTo>
              <a:lnTo>
                <a:pt x="8" y="2"/>
              </a:lnTo>
              <a:lnTo>
                <a:pt x="8" y="2"/>
              </a:lnTo>
              <a:lnTo>
                <a:pt x="9" y="2"/>
              </a:lnTo>
              <a:lnTo>
                <a:pt x="9" y="2"/>
              </a:lnTo>
              <a:lnTo>
                <a:pt x="9" y="2"/>
              </a:lnTo>
              <a:lnTo>
                <a:pt x="9" y="2"/>
              </a:lnTo>
              <a:lnTo>
                <a:pt x="10" y="2"/>
              </a:lnTo>
              <a:lnTo>
                <a:pt x="10" y="1"/>
              </a:lnTo>
              <a:lnTo>
                <a:pt x="10" y="1"/>
              </a:lnTo>
              <a:lnTo>
                <a:pt x="10" y="1"/>
              </a:lnTo>
              <a:lnTo>
                <a:pt x="11" y="1"/>
              </a:lnTo>
              <a:lnTo>
                <a:pt x="11" y="1"/>
              </a:lnTo>
              <a:lnTo>
                <a:pt x="11" y="1"/>
              </a:lnTo>
              <a:lnTo>
                <a:pt x="11" y="1"/>
              </a:lnTo>
              <a:lnTo>
                <a:pt x="12" y="1"/>
              </a:lnTo>
              <a:lnTo>
                <a:pt x="12" y="1"/>
              </a:lnTo>
              <a:lnTo>
                <a:pt x="13" y="1"/>
              </a:lnTo>
              <a:lnTo>
                <a:pt x="13" y="2"/>
              </a:lnTo>
              <a:lnTo>
                <a:pt x="16" y="2"/>
              </a:lnTo>
              <a:lnTo>
                <a:pt x="16" y="2"/>
              </a:lnTo>
              <a:lnTo>
                <a:pt x="16" y="2"/>
              </a:lnTo>
              <a:lnTo>
                <a:pt x="16" y="2"/>
              </a:lnTo>
              <a:lnTo>
                <a:pt x="17" y="2"/>
              </a:lnTo>
              <a:lnTo>
                <a:pt x="17" y="2"/>
              </a:lnTo>
              <a:lnTo>
                <a:pt x="17" y="2"/>
              </a:lnTo>
              <a:lnTo>
                <a:pt x="17" y="3"/>
              </a:lnTo>
              <a:lnTo>
                <a:pt x="23" y="3"/>
              </a:lnTo>
              <a:lnTo>
                <a:pt x="23" y="3"/>
              </a:lnTo>
              <a:lnTo>
                <a:pt x="23" y="3"/>
              </a:lnTo>
              <a:lnTo>
                <a:pt x="23" y="2"/>
              </a:lnTo>
              <a:lnTo>
                <a:pt x="24" y="2"/>
              </a:lnTo>
              <a:lnTo>
                <a:pt x="24" y="2"/>
              </a:lnTo>
              <a:lnTo>
                <a:pt x="24" y="2"/>
              </a:lnTo>
              <a:lnTo>
                <a:pt x="24" y="2"/>
              </a:lnTo>
              <a:lnTo>
                <a:pt x="24" y="2"/>
              </a:lnTo>
              <a:lnTo>
                <a:pt x="24" y="1"/>
              </a:lnTo>
              <a:lnTo>
                <a:pt x="25" y="1"/>
              </a:lnTo>
              <a:lnTo>
                <a:pt x="25" y="1"/>
              </a:lnTo>
              <a:lnTo>
                <a:pt x="25" y="1"/>
              </a:lnTo>
              <a:lnTo>
                <a:pt x="25" y="1"/>
              </a:lnTo>
              <a:lnTo>
                <a:pt x="26" y="1"/>
              </a:lnTo>
              <a:lnTo>
                <a:pt x="26" y="1"/>
              </a:lnTo>
              <a:lnTo>
                <a:pt x="27" y="1"/>
              </a:lnTo>
              <a:lnTo>
                <a:pt x="27" y="2"/>
              </a:lnTo>
              <a:lnTo>
                <a:pt x="28" y="2"/>
              </a:lnTo>
              <a:lnTo>
                <a:pt x="28" y="2"/>
              </a:lnTo>
              <a:lnTo>
                <a:pt x="29" y="2"/>
              </a:lnTo>
              <a:lnTo>
                <a:pt x="29" y="2"/>
              </a:lnTo>
              <a:lnTo>
                <a:pt x="30" y="2"/>
              </a:lnTo>
              <a:lnTo>
                <a:pt x="30" y="1"/>
              </a:lnTo>
              <a:lnTo>
                <a:pt x="31" y="1"/>
              </a:lnTo>
              <a:lnTo>
                <a:pt x="31" y="1"/>
              </a:lnTo>
              <a:lnTo>
                <a:pt x="33" y="1"/>
              </a:lnTo>
              <a:lnTo>
                <a:pt x="33" y="1"/>
              </a:lnTo>
              <a:lnTo>
                <a:pt x="34" y="1"/>
              </a:lnTo>
              <a:lnTo>
                <a:pt x="34" y="1"/>
              </a:lnTo>
              <a:lnTo>
                <a:pt x="35" y="1"/>
              </a:lnTo>
              <a:lnTo>
                <a:pt x="35" y="1"/>
              </a:lnTo>
              <a:lnTo>
                <a:pt x="35" y="1"/>
              </a:lnTo>
              <a:lnTo>
                <a:pt x="35" y="2"/>
              </a:lnTo>
              <a:lnTo>
                <a:pt x="36" y="2"/>
              </a:lnTo>
              <a:lnTo>
                <a:pt x="36" y="2"/>
              </a:lnTo>
              <a:lnTo>
                <a:pt x="36" y="2"/>
              </a:lnTo>
              <a:lnTo>
                <a:pt x="36" y="2"/>
              </a:lnTo>
              <a:lnTo>
                <a:pt x="36" y="2"/>
              </a:lnTo>
              <a:lnTo>
                <a:pt x="36" y="3"/>
              </a:lnTo>
              <a:lnTo>
                <a:pt x="36" y="3"/>
              </a:lnTo>
              <a:lnTo>
                <a:pt x="36" y="3"/>
              </a:lnTo>
              <a:lnTo>
                <a:pt x="36" y="3"/>
              </a:lnTo>
              <a:lnTo>
                <a:pt x="36" y="5"/>
              </a:lnTo>
              <a:lnTo>
                <a:pt x="37" y="5"/>
              </a:lnTo>
              <a:lnTo>
                <a:pt x="37" y="5"/>
              </a:lnTo>
              <a:lnTo>
                <a:pt x="39" y="5"/>
              </a:lnTo>
              <a:lnTo>
                <a:pt x="39" y="5"/>
              </a:lnTo>
              <a:lnTo>
                <a:pt x="41" y="5"/>
              </a:lnTo>
              <a:lnTo>
                <a:pt x="41" y="5"/>
              </a:lnTo>
              <a:lnTo>
                <a:pt x="42" y="5"/>
              </a:lnTo>
              <a:lnTo>
                <a:pt x="42" y="6"/>
              </a:lnTo>
              <a:lnTo>
                <a:pt x="43" y="6"/>
              </a:lnTo>
              <a:lnTo>
                <a:pt x="43" y="6"/>
              </a:lnTo>
              <a:lnTo>
                <a:pt x="43" y="6"/>
              </a:lnTo>
              <a:lnTo>
                <a:pt x="43" y="7"/>
              </a:lnTo>
              <a:lnTo>
                <a:pt x="43" y="7"/>
              </a:lnTo>
              <a:lnTo>
                <a:pt x="43" y="7"/>
              </a:lnTo>
              <a:lnTo>
                <a:pt x="44" y="7"/>
              </a:lnTo>
              <a:lnTo>
                <a:pt x="44" y="8"/>
              </a:lnTo>
              <a:lnTo>
                <a:pt x="44" y="8"/>
              </a:lnTo>
              <a:lnTo>
                <a:pt x="44" y="8"/>
              </a:lnTo>
              <a:lnTo>
                <a:pt x="44" y="8"/>
              </a:lnTo>
              <a:lnTo>
                <a:pt x="44" y="8"/>
              </a:lnTo>
              <a:lnTo>
                <a:pt x="44" y="8"/>
              </a:lnTo>
              <a:lnTo>
                <a:pt x="44" y="9"/>
              </a:lnTo>
              <a:lnTo>
                <a:pt x="44" y="9"/>
              </a:lnTo>
              <a:lnTo>
                <a:pt x="44" y="9"/>
              </a:lnTo>
              <a:lnTo>
                <a:pt x="44" y="9"/>
              </a:lnTo>
              <a:lnTo>
                <a:pt x="44" y="10"/>
              </a:lnTo>
              <a:lnTo>
                <a:pt x="45" y="10"/>
              </a:lnTo>
              <a:lnTo>
                <a:pt x="45" y="10"/>
              </a:lnTo>
              <a:lnTo>
                <a:pt x="45" y="10"/>
              </a:lnTo>
              <a:lnTo>
                <a:pt x="45" y="10"/>
              </a:lnTo>
              <a:lnTo>
                <a:pt x="45" y="10"/>
              </a:lnTo>
              <a:lnTo>
                <a:pt x="45" y="10"/>
              </a:lnTo>
              <a:lnTo>
                <a:pt x="46" y="10"/>
              </a:lnTo>
              <a:lnTo>
                <a:pt x="46" y="11"/>
              </a:lnTo>
              <a:lnTo>
                <a:pt x="46" y="11"/>
              </a:lnTo>
              <a:lnTo>
                <a:pt x="46" y="11"/>
              </a:lnTo>
              <a:lnTo>
                <a:pt x="47" y="11"/>
              </a:lnTo>
              <a:lnTo>
                <a:pt x="47" y="11"/>
              </a:lnTo>
              <a:lnTo>
                <a:pt x="47" y="11"/>
              </a:lnTo>
              <a:lnTo>
                <a:pt x="47" y="11"/>
              </a:lnTo>
              <a:lnTo>
                <a:pt x="48" y="11"/>
              </a:lnTo>
              <a:lnTo>
                <a:pt x="48" y="11"/>
              </a:lnTo>
              <a:lnTo>
                <a:pt x="48" y="11"/>
              </a:lnTo>
              <a:lnTo>
                <a:pt x="48" y="11"/>
              </a:lnTo>
              <a:lnTo>
                <a:pt x="48" y="11"/>
              </a:lnTo>
              <a:lnTo>
                <a:pt x="48" y="11"/>
              </a:lnTo>
              <a:lnTo>
                <a:pt x="51" y="11"/>
              </a:lnTo>
              <a:lnTo>
                <a:pt x="51" y="11"/>
              </a:lnTo>
              <a:lnTo>
                <a:pt x="54" y="11"/>
              </a:lnTo>
              <a:lnTo>
                <a:pt x="54" y="11"/>
              </a:lnTo>
              <a:lnTo>
                <a:pt x="54" y="11"/>
              </a:lnTo>
              <a:lnTo>
                <a:pt x="54" y="11"/>
              </a:lnTo>
              <a:lnTo>
                <a:pt x="54" y="11"/>
              </a:lnTo>
              <a:lnTo>
                <a:pt x="54" y="12"/>
              </a:lnTo>
              <a:lnTo>
                <a:pt x="55" y="12"/>
              </a:lnTo>
              <a:lnTo>
                <a:pt x="55" y="12"/>
              </a:lnTo>
              <a:lnTo>
                <a:pt x="55" y="12"/>
              </a:lnTo>
              <a:lnTo>
                <a:pt x="55" y="12"/>
              </a:lnTo>
              <a:lnTo>
                <a:pt x="55" y="12"/>
              </a:lnTo>
              <a:lnTo>
                <a:pt x="55" y="12"/>
              </a:lnTo>
              <a:lnTo>
                <a:pt x="57" y="12"/>
              </a:lnTo>
              <a:lnTo>
                <a:pt x="57" y="13"/>
              </a:lnTo>
              <a:lnTo>
                <a:pt x="57" y="13"/>
              </a:lnTo>
              <a:lnTo>
                <a:pt x="57" y="13"/>
              </a:lnTo>
              <a:lnTo>
                <a:pt x="57" y="13"/>
              </a:lnTo>
              <a:lnTo>
                <a:pt x="57" y="13"/>
              </a:lnTo>
              <a:lnTo>
                <a:pt x="58" y="13"/>
              </a:lnTo>
              <a:lnTo>
                <a:pt x="58" y="14"/>
              </a:lnTo>
              <a:lnTo>
                <a:pt x="58" y="14"/>
              </a:lnTo>
              <a:lnTo>
                <a:pt x="58" y="14"/>
              </a:lnTo>
              <a:lnTo>
                <a:pt x="58" y="14"/>
              </a:lnTo>
              <a:lnTo>
                <a:pt x="58" y="14"/>
              </a:lnTo>
              <a:lnTo>
                <a:pt x="60" y="14"/>
              </a:lnTo>
              <a:lnTo>
                <a:pt x="60" y="15"/>
              </a:lnTo>
              <a:lnTo>
                <a:pt x="62" y="15"/>
              </a:lnTo>
              <a:lnTo>
                <a:pt x="62" y="15"/>
              </a:lnTo>
              <a:lnTo>
                <a:pt x="62" y="15"/>
              </a:lnTo>
              <a:lnTo>
                <a:pt x="62" y="15"/>
              </a:lnTo>
              <a:lnTo>
                <a:pt x="63" y="15"/>
              </a:lnTo>
              <a:lnTo>
                <a:pt x="63" y="15"/>
              </a:lnTo>
              <a:lnTo>
                <a:pt x="64" y="15"/>
              </a:lnTo>
              <a:lnTo>
                <a:pt x="64" y="16"/>
              </a:lnTo>
              <a:lnTo>
                <a:pt x="64" y="16"/>
              </a:lnTo>
              <a:lnTo>
                <a:pt x="64" y="16"/>
              </a:lnTo>
              <a:lnTo>
                <a:pt x="64" y="16"/>
              </a:lnTo>
              <a:lnTo>
                <a:pt x="64" y="16"/>
              </a:lnTo>
              <a:lnTo>
                <a:pt x="64" y="16"/>
              </a:lnTo>
              <a:lnTo>
                <a:pt x="64" y="16"/>
              </a:lnTo>
              <a:lnTo>
                <a:pt x="65" y="16"/>
              </a:lnTo>
              <a:lnTo>
                <a:pt x="65" y="17"/>
              </a:lnTo>
              <a:lnTo>
                <a:pt x="66" y="17"/>
              </a:lnTo>
              <a:lnTo>
                <a:pt x="66" y="17"/>
              </a:lnTo>
              <a:lnTo>
                <a:pt x="66" y="17"/>
              </a:lnTo>
              <a:lnTo>
                <a:pt x="66" y="18"/>
              </a:lnTo>
              <a:lnTo>
                <a:pt x="66" y="18"/>
              </a:lnTo>
              <a:lnTo>
                <a:pt x="66" y="19"/>
              </a:lnTo>
              <a:lnTo>
                <a:pt x="68" y="19"/>
              </a:lnTo>
              <a:lnTo>
                <a:pt x="68" y="19"/>
              </a:lnTo>
              <a:lnTo>
                <a:pt x="68" y="19"/>
              </a:lnTo>
              <a:lnTo>
                <a:pt x="68" y="19"/>
              </a:lnTo>
              <a:lnTo>
                <a:pt x="68" y="19"/>
              </a:lnTo>
              <a:lnTo>
                <a:pt x="68" y="20"/>
              </a:lnTo>
              <a:lnTo>
                <a:pt x="68" y="20"/>
              </a:lnTo>
              <a:lnTo>
                <a:pt x="68" y="20"/>
              </a:lnTo>
              <a:lnTo>
                <a:pt x="70" y="20"/>
              </a:lnTo>
              <a:lnTo>
                <a:pt x="70" y="20"/>
              </a:lnTo>
              <a:lnTo>
                <a:pt x="70" y="20"/>
              </a:lnTo>
              <a:lnTo>
                <a:pt x="70" y="20"/>
              </a:lnTo>
              <a:lnTo>
                <a:pt x="70" y="20"/>
              </a:lnTo>
              <a:lnTo>
                <a:pt x="70" y="22"/>
              </a:lnTo>
              <a:lnTo>
                <a:pt x="70" y="22"/>
              </a:lnTo>
              <a:lnTo>
                <a:pt x="70" y="22"/>
              </a:lnTo>
              <a:lnTo>
                <a:pt x="71" y="22"/>
              </a:lnTo>
              <a:lnTo>
                <a:pt x="71" y="23"/>
              </a:lnTo>
              <a:lnTo>
                <a:pt x="72" y="23"/>
              </a:lnTo>
              <a:lnTo>
                <a:pt x="72" y="23"/>
              </a:lnTo>
              <a:lnTo>
                <a:pt x="73" y="23"/>
              </a:lnTo>
              <a:lnTo>
                <a:pt x="73" y="23"/>
              </a:lnTo>
              <a:lnTo>
                <a:pt x="73" y="23"/>
              </a:lnTo>
              <a:lnTo>
                <a:pt x="73" y="23"/>
              </a:lnTo>
              <a:lnTo>
                <a:pt x="74" y="23"/>
              </a:lnTo>
              <a:lnTo>
                <a:pt x="74" y="24"/>
              </a:lnTo>
              <a:lnTo>
                <a:pt x="74" y="24"/>
              </a:lnTo>
              <a:lnTo>
                <a:pt x="74" y="24"/>
              </a:lnTo>
              <a:lnTo>
                <a:pt x="72" y="24"/>
              </a:lnTo>
              <a:lnTo>
                <a:pt x="72" y="24"/>
              </a:lnTo>
              <a:lnTo>
                <a:pt x="72" y="24"/>
              </a:lnTo>
              <a:lnTo>
                <a:pt x="72" y="25"/>
              </a:lnTo>
              <a:lnTo>
                <a:pt x="72" y="25"/>
              </a:lnTo>
              <a:lnTo>
                <a:pt x="72" y="25"/>
              </a:lnTo>
              <a:lnTo>
                <a:pt x="73" y="25"/>
              </a:lnTo>
              <a:lnTo>
                <a:pt x="73" y="25"/>
              </a:lnTo>
              <a:lnTo>
                <a:pt x="73" y="25"/>
              </a:lnTo>
              <a:lnTo>
                <a:pt x="73" y="25"/>
              </a:lnTo>
              <a:lnTo>
                <a:pt x="73" y="25"/>
              </a:lnTo>
              <a:lnTo>
                <a:pt x="73" y="26"/>
              </a:lnTo>
              <a:lnTo>
                <a:pt x="73" y="26"/>
              </a:lnTo>
              <a:lnTo>
                <a:pt x="73" y="26"/>
              </a:lnTo>
              <a:lnTo>
                <a:pt x="74" y="26"/>
              </a:lnTo>
              <a:lnTo>
                <a:pt x="74" y="26"/>
              </a:lnTo>
              <a:lnTo>
                <a:pt x="75" y="26"/>
              </a:lnTo>
              <a:lnTo>
                <a:pt x="75" y="26"/>
              </a:lnTo>
              <a:lnTo>
                <a:pt x="75" y="26"/>
              </a:lnTo>
              <a:lnTo>
                <a:pt x="75" y="27"/>
              </a:lnTo>
              <a:lnTo>
                <a:pt x="76" y="27"/>
              </a:lnTo>
              <a:lnTo>
                <a:pt x="76" y="27"/>
              </a:lnTo>
              <a:lnTo>
                <a:pt x="76" y="27"/>
              </a:lnTo>
              <a:lnTo>
                <a:pt x="76" y="27"/>
              </a:lnTo>
              <a:lnTo>
                <a:pt x="77" y="27"/>
              </a:lnTo>
              <a:lnTo>
                <a:pt x="77" y="28"/>
              </a:lnTo>
              <a:lnTo>
                <a:pt x="77" y="28"/>
              </a:lnTo>
              <a:lnTo>
                <a:pt x="77" y="28"/>
              </a:lnTo>
              <a:lnTo>
                <a:pt x="77" y="28"/>
              </a:lnTo>
              <a:lnTo>
                <a:pt x="77" y="28"/>
              </a:lnTo>
              <a:lnTo>
                <a:pt x="77" y="28"/>
              </a:lnTo>
              <a:lnTo>
                <a:pt x="77" y="29"/>
              </a:lnTo>
              <a:lnTo>
                <a:pt x="78" y="29"/>
              </a:lnTo>
              <a:lnTo>
                <a:pt x="78" y="29"/>
              </a:lnTo>
              <a:lnTo>
                <a:pt x="78" y="29"/>
              </a:lnTo>
              <a:lnTo>
                <a:pt x="78" y="29"/>
              </a:lnTo>
              <a:lnTo>
                <a:pt x="78" y="29"/>
              </a:lnTo>
              <a:lnTo>
                <a:pt x="78" y="30"/>
              </a:lnTo>
              <a:lnTo>
                <a:pt x="79" y="30"/>
              </a:lnTo>
              <a:lnTo>
                <a:pt x="79" y="30"/>
              </a:lnTo>
              <a:lnTo>
                <a:pt x="79" y="30"/>
              </a:lnTo>
              <a:lnTo>
                <a:pt x="79" y="31"/>
              </a:lnTo>
              <a:lnTo>
                <a:pt x="79" y="31"/>
              </a:lnTo>
              <a:lnTo>
                <a:pt x="79" y="31"/>
              </a:lnTo>
              <a:lnTo>
                <a:pt x="79" y="31"/>
              </a:lnTo>
              <a:lnTo>
                <a:pt x="79" y="32"/>
              </a:lnTo>
              <a:lnTo>
                <a:pt x="80" y="32"/>
              </a:lnTo>
              <a:lnTo>
                <a:pt x="80" y="32"/>
              </a:lnTo>
              <a:lnTo>
                <a:pt x="80" y="32"/>
              </a:lnTo>
              <a:lnTo>
                <a:pt x="80" y="33"/>
              </a:lnTo>
              <a:lnTo>
                <a:pt x="81" y="33"/>
              </a:lnTo>
              <a:lnTo>
                <a:pt x="81" y="33"/>
              </a:lnTo>
              <a:lnTo>
                <a:pt x="81" y="33"/>
              </a:lnTo>
              <a:lnTo>
                <a:pt x="81" y="33"/>
              </a:lnTo>
              <a:lnTo>
                <a:pt x="81" y="33"/>
              </a:lnTo>
              <a:lnTo>
                <a:pt x="81" y="33"/>
              </a:lnTo>
              <a:lnTo>
                <a:pt x="81" y="33"/>
              </a:lnTo>
              <a:lnTo>
                <a:pt x="81" y="34"/>
              </a:lnTo>
              <a:lnTo>
                <a:pt x="82" y="34"/>
              </a:lnTo>
              <a:lnTo>
                <a:pt x="82" y="34"/>
              </a:lnTo>
              <a:lnTo>
                <a:pt x="82" y="34"/>
              </a:lnTo>
              <a:lnTo>
                <a:pt x="82" y="34"/>
              </a:lnTo>
              <a:lnTo>
                <a:pt x="82" y="34"/>
              </a:lnTo>
              <a:lnTo>
                <a:pt x="82" y="34"/>
              </a:lnTo>
              <a:lnTo>
                <a:pt x="83" y="34"/>
              </a:lnTo>
              <a:lnTo>
                <a:pt x="83" y="35"/>
              </a:lnTo>
              <a:lnTo>
                <a:pt x="83" y="35"/>
              </a:lnTo>
              <a:lnTo>
                <a:pt x="83" y="35"/>
              </a:lnTo>
              <a:lnTo>
                <a:pt x="83" y="35"/>
              </a:lnTo>
              <a:lnTo>
                <a:pt x="83" y="35"/>
              </a:lnTo>
              <a:lnTo>
                <a:pt x="84" y="35"/>
              </a:lnTo>
              <a:lnTo>
                <a:pt x="84" y="35"/>
              </a:lnTo>
              <a:lnTo>
                <a:pt x="84" y="35"/>
              </a:lnTo>
              <a:lnTo>
                <a:pt x="84" y="36"/>
              </a:lnTo>
              <a:lnTo>
                <a:pt x="85" y="36"/>
              </a:lnTo>
              <a:lnTo>
                <a:pt x="85" y="36"/>
              </a:lnTo>
              <a:lnTo>
                <a:pt x="85" y="36"/>
              </a:lnTo>
              <a:lnTo>
                <a:pt x="85" y="36"/>
              </a:lnTo>
              <a:lnTo>
                <a:pt x="85" y="36"/>
              </a:lnTo>
              <a:lnTo>
                <a:pt x="85" y="36"/>
              </a:lnTo>
              <a:lnTo>
                <a:pt x="86" y="36"/>
              </a:lnTo>
              <a:lnTo>
                <a:pt x="86" y="37"/>
              </a:lnTo>
              <a:lnTo>
                <a:pt x="87" y="37"/>
              </a:lnTo>
              <a:lnTo>
                <a:pt x="87" y="37"/>
              </a:lnTo>
              <a:lnTo>
                <a:pt x="87" y="37"/>
              </a:lnTo>
              <a:lnTo>
                <a:pt x="87" y="37"/>
              </a:lnTo>
              <a:lnTo>
                <a:pt x="87" y="37"/>
              </a:lnTo>
              <a:lnTo>
                <a:pt x="87" y="37"/>
              </a:lnTo>
              <a:lnTo>
                <a:pt x="88" y="37"/>
              </a:lnTo>
              <a:lnTo>
                <a:pt x="88" y="38"/>
              </a:lnTo>
              <a:lnTo>
                <a:pt x="88" y="38"/>
              </a:lnTo>
              <a:lnTo>
                <a:pt x="88" y="38"/>
              </a:lnTo>
              <a:lnTo>
                <a:pt x="89" y="38"/>
              </a:lnTo>
              <a:lnTo>
                <a:pt x="89" y="38"/>
              </a:lnTo>
              <a:lnTo>
                <a:pt x="90" y="38"/>
              </a:lnTo>
              <a:lnTo>
                <a:pt x="90" y="39"/>
              </a:lnTo>
              <a:lnTo>
                <a:pt x="90" y="39"/>
              </a:lnTo>
              <a:lnTo>
                <a:pt x="90" y="39"/>
              </a:lnTo>
              <a:lnTo>
                <a:pt x="90" y="39"/>
              </a:lnTo>
              <a:lnTo>
                <a:pt x="90" y="39"/>
              </a:lnTo>
              <a:lnTo>
                <a:pt x="91" y="39"/>
              </a:lnTo>
              <a:lnTo>
                <a:pt x="91" y="40"/>
              </a:lnTo>
              <a:lnTo>
                <a:pt x="91" y="40"/>
              </a:lnTo>
              <a:lnTo>
                <a:pt x="91" y="40"/>
              </a:lnTo>
              <a:lnTo>
                <a:pt x="92" y="40"/>
              </a:lnTo>
              <a:lnTo>
                <a:pt x="92" y="40"/>
              </a:lnTo>
              <a:lnTo>
                <a:pt x="92" y="40"/>
              </a:lnTo>
              <a:lnTo>
                <a:pt x="92" y="40"/>
              </a:lnTo>
              <a:lnTo>
                <a:pt x="92" y="40"/>
              </a:lnTo>
              <a:lnTo>
                <a:pt x="92" y="41"/>
              </a:lnTo>
              <a:lnTo>
                <a:pt x="93" y="41"/>
              </a:lnTo>
              <a:lnTo>
                <a:pt x="93" y="41"/>
              </a:lnTo>
              <a:lnTo>
                <a:pt x="93" y="41"/>
              </a:lnTo>
              <a:lnTo>
                <a:pt x="93" y="42"/>
              </a:lnTo>
              <a:lnTo>
                <a:pt x="93" y="42"/>
              </a:lnTo>
              <a:lnTo>
                <a:pt x="93" y="42"/>
              </a:lnTo>
              <a:lnTo>
                <a:pt x="93" y="42"/>
              </a:lnTo>
              <a:lnTo>
                <a:pt x="93" y="42"/>
              </a:lnTo>
              <a:lnTo>
                <a:pt x="94" y="42"/>
              </a:lnTo>
              <a:lnTo>
                <a:pt x="94" y="42"/>
              </a:lnTo>
              <a:lnTo>
                <a:pt x="94" y="42"/>
              </a:lnTo>
              <a:lnTo>
                <a:pt x="94" y="43"/>
              </a:lnTo>
              <a:lnTo>
                <a:pt x="94" y="43"/>
              </a:lnTo>
              <a:lnTo>
                <a:pt x="94" y="43"/>
              </a:lnTo>
              <a:lnTo>
                <a:pt x="95" y="43"/>
              </a:lnTo>
              <a:lnTo>
                <a:pt x="95" y="43"/>
              </a:lnTo>
              <a:lnTo>
                <a:pt x="95" y="43"/>
              </a:lnTo>
              <a:lnTo>
                <a:pt x="95" y="44"/>
              </a:lnTo>
              <a:lnTo>
                <a:pt x="96" y="44"/>
              </a:lnTo>
              <a:lnTo>
                <a:pt x="96" y="44"/>
              </a:lnTo>
              <a:lnTo>
                <a:pt x="96" y="44"/>
              </a:lnTo>
              <a:lnTo>
                <a:pt x="96" y="45"/>
              </a:lnTo>
              <a:lnTo>
                <a:pt x="96" y="45"/>
              </a:lnTo>
              <a:lnTo>
                <a:pt x="96" y="46"/>
              </a:lnTo>
              <a:lnTo>
                <a:pt x="97" y="46"/>
              </a:lnTo>
              <a:lnTo>
                <a:pt x="97" y="46"/>
              </a:lnTo>
              <a:lnTo>
                <a:pt x="97" y="46"/>
              </a:lnTo>
              <a:lnTo>
                <a:pt x="97" y="46"/>
              </a:lnTo>
              <a:lnTo>
                <a:pt x="97" y="46"/>
              </a:lnTo>
              <a:lnTo>
                <a:pt x="97" y="47"/>
              </a:lnTo>
              <a:lnTo>
                <a:pt x="98" y="47"/>
              </a:lnTo>
              <a:lnTo>
                <a:pt x="98" y="47"/>
              </a:lnTo>
              <a:lnTo>
                <a:pt x="98" y="47"/>
              </a:lnTo>
              <a:lnTo>
                <a:pt x="98" y="47"/>
              </a:lnTo>
              <a:lnTo>
                <a:pt x="98" y="47"/>
              </a:lnTo>
              <a:lnTo>
                <a:pt x="98" y="48"/>
              </a:lnTo>
              <a:lnTo>
                <a:pt x="99" y="48"/>
              </a:lnTo>
              <a:lnTo>
                <a:pt x="99" y="48"/>
              </a:lnTo>
              <a:lnTo>
                <a:pt x="99" y="48"/>
              </a:lnTo>
              <a:lnTo>
                <a:pt x="99" y="49"/>
              </a:lnTo>
              <a:lnTo>
                <a:pt x="99" y="49"/>
              </a:lnTo>
              <a:lnTo>
                <a:pt x="99" y="50"/>
              </a:lnTo>
              <a:lnTo>
                <a:pt x="100" y="50"/>
              </a:lnTo>
              <a:lnTo>
                <a:pt x="100" y="50"/>
              </a:lnTo>
              <a:lnTo>
                <a:pt x="100" y="50"/>
              </a:lnTo>
              <a:lnTo>
                <a:pt x="100" y="50"/>
              </a:lnTo>
              <a:lnTo>
                <a:pt x="100" y="50"/>
              </a:lnTo>
              <a:lnTo>
                <a:pt x="100" y="52"/>
              </a:lnTo>
              <a:lnTo>
                <a:pt x="100" y="52"/>
              </a:lnTo>
              <a:lnTo>
                <a:pt x="100" y="52"/>
              </a:lnTo>
              <a:lnTo>
                <a:pt x="101" y="52"/>
              </a:lnTo>
              <a:lnTo>
                <a:pt x="101" y="53"/>
              </a:lnTo>
              <a:lnTo>
                <a:pt x="101" y="53"/>
              </a:lnTo>
              <a:lnTo>
                <a:pt x="101" y="54"/>
              </a:lnTo>
              <a:lnTo>
                <a:pt x="102" y="54"/>
              </a:lnTo>
              <a:lnTo>
                <a:pt x="102" y="55"/>
              </a:lnTo>
              <a:lnTo>
                <a:pt x="102" y="55"/>
              </a:lnTo>
              <a:lnTo>
                <a:pt x="102" y="55"/>
              </a:lnTo>
              <a:lnTo>
                <a:pt x="102" y="55"/>
              </a:lnTo>
              <a:lnTo>
                <a:pt x="102" y="56"/>
              </a:lnTo>
              <a:lnTo>
                <a:pt x="103" y="56"/>
              </a:lnTo>
              <a:lnTo>
                <a:pt x="103" y="57"/>
              </a:lnTo>
              <a:lnTo>
                <a:pt x="103" y="57"/>
              </a:lnTo>
              <a:lnTo>
                <a:pt x="103" y="57"/>
              </a:lnTo>
              <a:lnTo>
                <a:pt x="104" y="57"/>
              </a:lnTo>
              <a:lnTo>
                <a:pt x="104" y="58"/>
              </a:lnTo>
              <a:lnTo>
                <a:pt x="104" y="58"/>
              </a:lnTo>
              <a:lnTo>
                <a:pt x="104" y="59"/>
              </a:lnTo>
              <a:lnTo>
                <a:pt x="104" y="59"/>
              </a:lnTo>
              <a:lnTo>
                <a:pt x="104" y="59"/>
              </a:lnTo>
              <a:lnTo>
                <a:pt x="104" y="59"/>
              </a:lnTo>
              <a:lnTo>
                <a:pt x="104" y="59"/>
              </a:lnTo>
              <a:lnTo>
                <a:pt x="104" y="59"/>
              </a:lnTo>
              <a:lnTo>
                <a:pt x="104" y="60"/>
              </a:lnTo>
              <a:lnTo>
                <a:pt x="104" y="60"/>
              </a:lnTo>
              <a:lnTo>
                <a:pt x="104" y="60"/>
              </a:lnTo>
              <a:lnTo>
                <a:pt x="104" y="60"/>
              </a:lnTo>
              <a:lnTo>
                <a:pt x="104" y="61"/>
              </a:lnTo>
              <a:lnTo>
                <a:pt x="104" y="61"/>
              </a:lnTo>
              <a:lnTo>
                <a:pt x="104" y="61"/>
              </a:lnTo>
              <a:lnTo>
                <a:pt x="105" y="61"/>
              </a:lnTo>
              <a:lnTo>
                <a:pt x="105" y="62"/>
              </a:lnTo>
              <a:lnTo>
                <a:pt x="104" y="62"/>
              </a:lnTo>
              <a:lnTo>
                <a:pt x="104" y="63"/>
              </a:lnTo>
              <a:lnTo>
                <a:pt x="104" y="63"/>
              </a:lnTo>
              <a:lnTo>
                <a:pt x="104" y="64"/>
              </a:lnTo>
              <a:lnTo>
                <a:pt x="104" y="64"/>
              </a:lnTo>
              <a:lnTo>
                <a:pt x="104" y="64"/>
              </a:lnTo>
              <a:lnTo>
                <a:pt x="105" y="64"/>
              </a:lnTo>
              <a:lnTo>
                <a:pt x="105" y="65"/>
              </a:lnTo>
              <a:lnTo>
                <a:pt x="105" y="65"/>
              </a:lnTo>
              <a:lnTo>
                <a:pt x="105" y="65"/>
              </a:lnTo>
              <a:lnTo>
                <a:pt x="106" y="65"/>
              </a:lnTo>
              <a:lnTo>
                <a:pt x="106" y="66"/>
              </a:lnTo>
              <a:lnTo>
                <a:pt x="106" y="66"/>
              </a:lnTo>
              <a:lnTo>
                <a:pt x="106" y="66"/>
              </a:lnTo>
              <a:lnTo>
                <a:pt x="106" y="66"/>
              </a:lnTo>
              <a:lnTo>
                <a:pt x="106" y="67"/>
              </a:lnTo>
              <a:lnTo>
                <a:pt x="106" y="67"/>
              </a:lnTo>
              <a:lnTo>
                <a:pt x="106" y="67"/>
              </a:lnTo>
              <a:lnTo>
                <a:pt x="107" y="67"/>
              </a:lnTo>
              <a:lnTo>
                <a:pt x="107" y="67"/>
              </a:lnTo>
              <a:lnTo>
                <a:pt x="107" y="67"/>
              </a:lnTo>
              <a:lnTo>
                <a:pt x="107" y="67"/>
              </a:lnTo>
              <a:lnTo>
                <a:pt x="107" y="67"/>
              </a:lnTo>
              <a:lnTo>
                <a:pt x="107" y="68"/>
              </a:lnTo>
              <a:lnTo>
                <a:pt x="108" y="68"/>
              </a:lnTo>
              <a:lnTo>
                <a:pt x="108" y="68"/>
              </a:lnTo>
              <a:lnTo>
                <a:pt x="109" y="68"/>
              </a:lnTo>
              <a:lnTo>
                <a:pt x="109" y="68"/>
              </a:lnTo>
              <a:lnTo>
                <a:pt x="109" y="68"/>
              </a:lnTo>
              <a:lnTo>
                <a:pt x="109" y="68"/>
              </a:lnTo>
              <a:lnTo>
                <a:pt x="110" y="68"/>
              </a:lnTo>
              <a:lnTo>
                <a:pt x="110" y="69"/>
              </a:lnTo>
              <a:lnTo>
                <a:pt x="110" y="69"/>
              </a:lnTo>
              <a:lnTo>
                <a:pt x="110" y="69"/>
              </a:lnTo>
              <a:lnTo>
                <a:pt x="110" y="69"/>
              </a:lnTo>
              <a:lnTo>
                <a:pt x="110" y="70"/>
              </a:lnTo>
              <a:lnTo>
                <a:pt x="110" y="70"/>
              </a:lnTo>
              <a:lnTo>
                <a:pt x="110" y="70"/>
              </a:lnTo>
              <a:lnTo>
                <a:pt x="110" y="70"/>
              </a:lnTo>
              <a:lnTo>
                <a:pt x="110" y="72"/>
              </a:lnTo>
              <a:lnTo>
                <a:pt x="110" y="72"/>
              </a:lnTo>
              <a:lnTo>
                <a:pt x="110" y="73"/>
              </a:lnTo>
              <a:lnTo>
                <a:pt x="111" y="73"/>
              </a:lnTo>
              <a:lnTo>
                <a:pt x="111" y="74"/>
              </a:lnTo>
              <a:lnTo>
                <a:pt x="110" y="74"/>
              </a:lnTo>
              <a:lnTo>
                <a:pt x="110" y="75"/>
              </a:lnTo>
              <a:lnTo>
                <a:pt x="110" y="75"/>
              </a:lnTo>
              <a:lnTo>
                <a:pt x="110" y="76"/>
              </a:lnTo>
              <a:lnTo>
                <a:pt x="110" y="76"/>
              </a:lnTo>
              <a:lnTo>
                <a:pt x="110" y="76"/>
              </a:lnTo>
              <a:lnTo>
                <a:pt x="111" y="76"/>
              </a:lnTo>
              <a:lnTo>
                <a:pt x="111" y="77"/>
              </a:lnTo>
              <a:lnTo>
                <a:pt x="112" y="77"/>
              </a:lnTo>
              <a:lnTo>
                <a:pt x="112" y="77"/>
              </a:lnTo>
              <a:lnTo>
                <a:pt x="112" y="77"/>
              </a:lnTo>
              <a:lnTo>
                <a:pt x="112" y="78"/>
              </a:lnTo>
              <a:lnTo>
                <a:pt x="112" y="78"/>
              </a:lnTo>
              <a:lnTo>
                <a:pt x="112" y="78"/>
              </a:lnTo>
              <a:lnTo>
                <a:pt x="112" y="78"/>
              </a:lnTo>
              <a:lnTo>
                <a:pt x="112" y="79"/>
              </a:lnTo>
              <a:lnTo>
                <a:pt x="113" y="79"/>
              </a:lnTo>
              <a:lnTo>
                <a:pt x="113" y="80"/>
              </a:lnTo>
              <a:lnTo>
                <a:pt x="113" y="80"/>
              </a:lnTo>
              <a:lnTo>
                <a:pt x="113" y="81"/>
              </a:lnTo>
              <a:lnTo>
                <a:pt x="112" y="81"/>
              </a:lnTo>
              <a:lnTo>
                <a:pt x="112" y="81"/>
              </a:lnTo>
              <a:lnTo>
                <a:pt x="112" y="81"/>
              </a:lnTo>
              <a:lnTo>
                <a:pt x="112" y="81"/>
              </a:lnTo>
              <a:lnTo>
                <a:pt x="112" y="81"/>
              </a:lnTo>
              <a:lnTo>
                <a:pt x="112" y="82"/>
              </a:lnTo>
              <a:lnTo>
                <a:pt x="111" y="82"/>
              </a:lnTo>
              <a:lnTo>
                <a:pt x="111" y="82"/>
              </a:lnTo>
              <a:lnTo>
                <a:pt x="112" y="82"/>
              </a:lnTo>
              <a:lnTo>
                <a:pt x="112" y="83"/>
              </a:lnTo>
              <a:lnTo>
                <a:pt x="112" y="83"/>
              </a:lnTo>
              <a:lnTo>
                <a:pt x="112" y="84"/>
              </a:lnTo>
              <a:lnTo>
                <a:pt x="112" y="84"/>
              </a:lnTo>
              <a:lnTo>
                <a:pt x="112" y="84"/>
              </a:lnTo>
              <a:lnTo>
                <a:pt x="112" y="84"/>
              </a:lnTo>
              <a:lnTo>
                <a:pt x="112" y="85"/>
              </a:lnTo>
              <a:lnTo>
                <a:pt x="113" y="85"/>
              </a:lnTo>
              <a:lnTo>
                <a:pt x="113" y="87"/>
              </a:lnTo>
              <a:lnTo>
                <a:pt x="112" y="87"/>
              </a:lnTo>
              <a:lnTo>
                <a:pt x="112" y="88"/>
              </a:lnTo>
              <a:lnTo>
                <a:pt x="113" y="88"/>
              </a:lnTo>
              <a:lnTo>
                <a:pt x="113" y="89"/>
              </a:lnTo>
              <a:lnTo>
                <a:pt x="112" y="89"/>
              </a:lnTo>
              <a:lnTo>
                <a:pt x="112" y="89"/>
              </a:lnTo>
              <a:lnTo>
                <a:pt x="113" y="89"/>
              </a:lnTo>
              <a:lnTo>
                <a:pt x="113" y="89"/>
              </a:lnTo>
              <a:lnTo>
                <a:pt x="113" y="89"/>
              </a:lnTo>
              <a:lnTo>
                <a:pt x="113" y="93"/>
              </a:lnTo>
              <a:lnTo>
                <a:pt x="113" y="93"/>
              </a:lnTo>
              <a:lnTo>
                <a:pt x="113" y="94"/>
              </a:lnTo>
              <a:lnTo>
                <a:pt x="113" y="94"/>
              </a:lnTo>
              <a:lnTo>
                <a:pt x="113" y="95"/>
              </a:lnTo>
              <a:lnTo>
                <a:pt x="113" y="97"/>
              </a:lnTo>
              <a:lnTo>
                <a:pt x="108" y="97"/>
              </a:lnTo>
              <a:lnTo>
                <a:pt x="108" y="97"/>
              </a:lnTo>
              <a:lnTo>
                <a:pt x="108" y="97"/>
              </a:lnTo>
              <a:lnTo>
                <a:pt x="108" y="96"/>
              </a:lnTo>
              <a:lnTo>
                <a:pt x="108" y="96"/>
              </a:lnTo>
              <a:lnTo>
                <a:pt x="108" y="96"/>
              </a:lnTo>
              <a:lnTo>
                <a:pt x="107" y="96"/>
              </a:lnTo>
              <a:lnTo>
                <a:pt x="107" y="96"/>
              </a:lnTo>
              <a:lnTo>
                <a:pt x="107" y="96"/>
              </a:lnTo>
              <a:lnTo>
                <a:pt x="107" y="95"/>
              </a:lnTo>
              <a:lnTo>
                <a:pt x="107" y="95"/>
              </a:lnTo>
              <a:lnTo>
                <a:pt x="107" y="95"/>
              </a:lnTo>
              <a:lnTo>
                <a:pt x="105" y="95"/>
              </a:lnTo>
              <a:lnTo>
                <a:pt x="105" y="95"/>
              </a:lnTo>
              <a:lnTo>
                <a:pt x="104" y="95"/>
              </a:lnTo>
              <a:lnTo>
                <a:pt x="104" y="95"/>
              </a:lnTo>
              <a:lnTo>
                <a:pt x="104" y="95"/>
              </a:lnTo>
              <a:lnTo>
                <a:pt x="104" y="94"/>
              </a:lnTo>
              <a:lnTo>
                <a:pt x="103" y="94"/>
              </a:lnTo>
              <a:lnTo>
                <a:pt x="103" y="94"/>
              </a:lnTo>
              <a:lnTo>
                <a:pt x="103" y="94"/>
              </a:lnTo>
              <a:lnTo>
                <a:pt x="103" y="94"/>
              </a:lnTo>
              <a:lnTo>
                <a:pt x="102" y="94"/>
              </a:lnTo>
              <a:lnTo>
                <a:pt x="102" y="94"/>
              </a:lnTo>
              <a:lnTo>
                <a:pt x="102" y="94"/>
              </a:lnTo>
              <a:lnTo>
                <a:pt x="102" y="93"/>
              </a:lnTo>
              <a:lnTo>
                <a:pt x="102" y="93"/>
              </a:lnTo>
              <a:lnTo>
                <a:pt x="102" y="93"/>
              </a:lnTo>
              <a:lnTo>
                <a:pt x="101" y="93"/>
              </a:lnTo>
              <a:lnTo>
                <a:pt x="101" y="92"/>
              </a:lnTo>
              <a:lnTo>
                <a:pt x="101" y="92"/>
              </a:lnTo>
              <a:lnTo>
                <a:pt x="101" y="92"/>
              </a:lnTo>
              <a:lnTo>
                <a:pt x="100" y="92"/>
              </a:lnTo>
              <a:lnTo>
                <a:pt x="100" y="91"/>
              </a:lnTo>
              <a:lnTo>
                <a:pt x="100" y="91"/>
              </a:lnTo>
              <a:lnTo>
                <a:pt x="100" y="92"/>
              </a:lnTo>
              <a:lnTo>
                <a:pt x="100" y="92"/>
              </a:lnTo>
              <a:lnTo>
                <a:pt x="100" y="91"/>
              </a:lnTo>
              <a:lnTo>
                <a:pt x="99" y="91"/>
              </a:lnTo>
              <a:lnTo>
                <a:pt x="99" y="92"/>
              </a:lnTo>
              <a:lnTo>
                <a:pt x="98" y="92"/>
              </a:lnTo>
              <a:lnTo>
                <a:pt x="98" y="91"/>
              </a:lnTo>
              <a:lnTo>
                <a:pt x="98" y="91"/>
              </a:lnTo>
              <a:lnTo>
                <a:pt x="98" y="91"/>
              </a:lnTo>
              <a:lnTo>
                <a:pt x="97" y="91"/>
              </a:lnTo>
              <a:lnTo>
                <a:pt x="97" y="91"/>
              </a:lnTo>
              <a:lnTo>
                <a:pt x="96" y="90"/>
              </a:lnTo>
              <a:lnTo>
                <a:pt x="96" y="91"/>
              </a:lnTo>
              <a:lnTo>
                <a:pt x="95" y="91"/>
              </a:lnTo>
              <a:lnTo>
                <a:pt x="95" y="90"/>
              </a:lnTo>
              <a:lnTo>
                <a:pt x="95" y="90"/>
              </a:lnTo>
              <a:lnTo>
                <a:pt x="95" y="90"/>
              </a:lnTo>
              <a:lnTo>
                <a:pt x="95" y="90"/>
              </a:lnTo>
              <a:lnTo>
                <a:pt x="95" y="90"/>
              </a:lnTo>
              <a:lnTo>
                <a:pt x="94" y="90"/>
              </a:lnTo>
              <a:lnTo>
                <a:pt x="94" y="90"/>
              </a:lnTo>
              <a:lnTo>
                <a:pt x="94" y="90"/>
              </a:lnTo>
              <a:lnTo>
                <a:pt x="94" y="89"/>
              </a:lnTo>
              <a:lnTo>
                <a:pt x="94" y="89"/>
              </a:lnTo>
              <a:lnTo>
                <a:pt x="94" y="89"/>
              </a:lnTo>
              <a:lnTo>
                <a:pt x="93" y="89"/>
              </a:lnTo>
              <a:lnTo>
                <a:pt x="93" y="89"/>
              </a:lnTo>
              <a:lnTo>
                <a:pt x="93" y="89"/>
              </a:lnTo>
              <a:lnTo>
                <a:pt x="93" y="89"/>
              </a:lnTo>
              <a:lnTo>
                <a:pt x="92" y="89"/>
              </a:lnTo>
              <a:lnTo>
                <a:pt x="92" y="88"/>
              </a:lnTo>
              <a:lnTo>
                <a:pt x="92" y="88"/>
              </a:lnTo>
              <a:lnTo>
                <a:pt x="92" y="88"/>
              </a:lnTo>
              <a:lnTo>
                <a:pt x="92" y="88"/>
              </a:lnTo>
              <a:lnTo>
                <a:pt x="92" y="88"/>
              </a:lnTo>
              <a:lnTo>
                <a:pt x="91" y="88"/>
              </a:lnTo>
              <a:lnTo>
                <a:pt x="91" y="87"/>
              </a:lnTo>
              <a:lnTo>
                <a:pt x="91" y="87"/>
              </a:lnTo>
              <a:lnTo>
                <a:pt x="91" y="87"/>
              </a:lnTo>
              <a:lnTo>
                <a:pt x="91" y="87"/>
              </a:lnTo>
              <a:lnTo>
                <a:pt x="91" y="86"/>
              </a:lnTo>
              <a:lnTo>
                <a:pt x="90" y="86"/>
              </a:lnTo>
              <a:lnTo>
                <a:pt x="90" y="86"/>
              </a:lnTo>
              <a:lnTo>
                <a:pt x="90" y="86"/>
              </a:lnTo>
              <a:lnTo>
                <a:pt x="90" y="85"/>
              </a:lnTo>
              <a:lnTo>
                <a:pt x="90" y="85"/>
              </a:lnTo>
              <a:lnTo>
                <a:pt x="90" y="84"/>
              </a:lnTo>
              <a:lnTo>
                <a:pt x="89" y="84"/>
              </a:lnTo>
              <a:lnTo>
                <a:pt x="89" y="84"/>
              </a:lnTo>
              <a:lnTo>
                <a:pt x="88" y="84"/>
              </a:lnTo>
              <a:lnTo>
                <a:pt x="88" y="84"/>
              </a:lnTo>
              <a:lnTo>
                <a:pt x="87" y="84"/>
              </a:lnTo>
              <a:lnTo>
                <a:pt x="87" y="84"/>
              </a:lnTo>
              <a:lnTo>
                <a:pt x="87" y="84"/>
              </a:lnTo>
              <a:lnTo>
                <a:pt x="87" y="82"/>
              </a:lnTo>
              <a:lnTo>
                <a:pt x="87" y="82"/>
              </a:lnTo>
              <a:lnTo>
                <a:pt x="87" y="82"/>
              </a:lnTo>
              <a:lnTo>
                <a:pt x="86" y="82"/>
              </a:lnTo>
              <a:lnTo>
                <a:pt x="86" y="81"/>
              </a:lnTo>
              <a:lnTo>
                <a:pt x="86" y="81"/>
              </a:lnTo>
              <a:lnTo>
                <a:pt x="86" y="81"/>
              </a:lnTo>
              <a:lnTo>
                <a:pt x="85" y="81"/>
              </a:lnTo>
              <a:lnTo>
                <a:pt x="85" y="79"/>
              </a:lnTo>
              <a:lnTo>
                <a:pt x="85" y="79"/>
              </a:lnTo>
              <a:lnTo>
                <a:pt x="85" y="79"/>
              </a:lnTo>
              <a:lnTo>
                <a:pt x="85" y="79"/>
              </a:lnTo>
              <a:lnTo>
                <a:pt x="85" y="79"/>
              </a:lnTo>
              <a:lnTo>
                <a:pt x="84" y="79"/>
              </a:lnTo>
              <a:lnTo>
                <a:pt x="84" y="77"/>
              </a:lnTo>
              <a:lnTo>
                <a:pt x="84" y="77"/>
              </a:lnTo>
              <a:lnTo>
                <a:pt x="84" y="76"/>
              </a:lnTo>
              <a:lnTo>
                <a:pt x="84" y="76"/>
              </a:lnTo>
              <a:lnTo>
                <a:pt x="84" y="76"/>
              </a:lnTo>
              <a:lnTo>
                <a:pt x="83" y="76"/>
              </a:lnTo>
              <a:lnTo>
                <a:pt x="83" y="75"/>
              </a:lnTo>
              <a:lnTo>
                <a:pt x="83" y="75"/>
              </a:lnTo>
              <a:lnTo>
                <a:pt x="83" y="75"/>
              </a:lnTo>
              <a:lnTo>
                <a:pt x="83" y="75"/>
              </a:lnTo>
              <a:lnTo>
                <a:pt x="83" y="75"/>
              </a:lnTo>
              <a:lnTo>
                <a:pt x="82" y="75"/>
              </a:lnTo>
              <a:lnTo>
                <a:pt x="82" y="74"/>
              </a:lnTo>
              <a:lnTo>
                <a:pt x="82" y="74"/>
              </a:lnTo>
              <a:lnTo>
                <a:pt x="82" y="74"/>
              </a:lnTo>
              <a:lnTo>
                <a:pt x="81" y="74"/>
              </a:lnTo>
              <a:lnTo>
                <a:pt x="81" y="72"/>
              </a:lnTo>
              <a:lnTo>
                <a:pt x="81" y="72"/>
              </a:lnTo>
              <a:lnTo>
                <a:pt x="81" y="72"/>
              </a:lnTo>
              <a:lnTo>
                <a:pt x="80" y="72"/>
              </a:lnTo>
              <a:lnTo>
                <a:pt x="80" y="72"/>
              </a:lnTo>
              <a:lnTo>
                <a:pt x="80" y="72"/>
              </a:lnTo>
              <a:lnTo>
                <a:pt x="80" y="72"/>
              </a:lnTo>
              <a:lnTo>
                <a:pt x="80" y="72"/>
              </a:lnTo>
              <a:lnTo>
                <a:pt x="80" y="71"/>
              </a:lnTo>
              <a:lnTo>
                <a:pt x="79" y="71"/>
              </a:lnTo>
              <a:lnTo>
                <a:pt x="79" y="71"/>
              </a:lnTo>
              <a:lnTo>
                <a:pt x="79" y="71"/>
              </a:lnTo>
              <a:lnTo>
                <a:pt x="79" y="71"/>
              </a:lnTo>
              <a:lnTo>
                <a:pt x="79" y="71"/>
              </a:lnTo>
              <a:lnTo>
                <a:pt x="79" y="70"/>
              </a:lnTo>
              <a:lnTo>
                <a:pt x="79" y="70"/>
              </a:lnTo>
              <a:lnTo>
                <a:pt x="79" y="70"/>
              </a:lnTo>
              <a:lnTo>
                <a:pt x="78" y="70"/>
              </a:lnTo>
              <a:lnTo>
                <a:pt x="78" y="70"/>
              </a:lnTo>
              <a:lnTo>
                <a:pt x="78" y="70"/>
              </a:lnTo>
              <a:lnTo>
                <a:pt x="78" y="70"/>
              </a:lnTo>
              <a:lnTo>
                <a:pt x="77" y="70"/>
              </a:lnTo>
              <a:lnTo>
                <a:pt x="77" y="69"/>
              </a:lnTo>
              <a:lnTo>
                <a:pt x="76" y="69"/>
              </a:lnTo>
              <a:lnTo>
                <a:pt x="76" y="70"/>
              </a:lnTo>
              <a:lnTo>
                <a:pt x="75" y="70"/>
              </a:lnTo>
              <a:lnTo>
                <a:pt x="75" y="69"/>
              </a:lnTo>
              <a:lnTo>
                <a:pt x="75" y="69"/>
              </a:lnTo>
              <a:lnTo>
                <a:pt x="75" y="69"/>
              </a:lnTo>
              <a:lnTo>
                <a:pt x="75" y="69"/>
              </a:lnTo>
              <a:lnTo>
                <a:pt x="75" y="69"/>
              </a:lnTo>
              <a:lnTo>
                <a:pt x="75" y="69"/>
              </a:lnTo>
              <a:lnTo>
                <a:pt x="75" y="68"/>
              </a:lnTo>
              <a:lnTo>
                <a:pt x="74" y="68"/>
              </a:lnTo>
              <a:lnTo>
                <a:pt x="74" y="68"/>
              </a:lnTo>
              <a:lnTo>
                <a:pt x="74" y="68"/>
              </a:lnTo>
              <a:lnTo>
                <a:pt x="74" y="68"/>
              </a:lnTo>
              <a:lnTo>
                <a:pt x="73" y="68"/>
              </a:lnTo>
              <a:lnTo>
                <a:pt x="73" y="68"/>
              </a:lnTo>
              <a:lnTo>
                <a:pt x="73" y="68"/>
              </a:lnTo>
              <a:lnTo>
                <a:pt x="73" y="67"/>
              </a:lnTo>
              <a:lnTo>
                <a:pt x="72" y="67"/>
              </a:lnTo>
              <a:lnTo>
                <a:pt x="72" y="67"/>
              </a:lnTo>
              <a:lnTo>
                <a:pt x="71" y="67"/>
              </a:lnTo>
              <a:lnTo>
                <a:pt x="71" y="68"/>
              </a:lnTo>
              <a:lnTo>
                <a:pt x="70" y="68"/>
              </a:lnTo>
              <a:lnTo>
                <a:pt x="70" y="68"/>
              </a:lnTo>
              <a:lnTo>
                <a:pt x="70" y="68"/>
              </a:lnTo>
              <a:lnTo>
                <a:pt x="70" y="68"/>
              </a:lnTo>
              <a:lnTo>
                <a:pt x="70" y="68"/>
              </a:lnTo>
              <a:lnTo>
                <a:pt x="70" y="68"/>
              </a:lnTo>
              <a:lnTo>
                <a:pt x="69" y="68"/>
              </a:lnTo>
              <a:lnTo>
                <a:pt x="69" y="68"/>
              </a:lnTo>
              <a:lnTo>
                <a:pt x="69" y="68"/>
              </a:lnTo>
              <a:lnTo>
                <a:pt x="69" y="67"/>
              </a:lnTo>
              <a:lnTo>
                <a:pt x="69" y="67"/>
              </a:lnTo>
              <a:lnTo>
                <a:pt x="69" y="67"/>
              </a:lnTo>
              <a:lnTo>
                <a:pt x="69" y="67"/>
              </a:lnTo>
              <a:lnTo>
                <a:pt x="69" y="67"/>
              </a:lnTo>
              <a:lnTo>
                <a:pt x="68" y="67"/>
              </a:lnTo>
              <a:lnTo>
                <a:pt x="68" y="67"/>
              </a:lnTo>
              <a:lnTo>
                <a:pt x="68" y="67"/>
              </a:lnTo>
              <a:lnTo>
                <a:pt x="68" y="66"/>
              </a:lnTo>
              <a:lnTo>
                <a:pt x="67" y="66"/>
              </a:lnTo>
              <a:lnTo>
                <a:pt x="67" y="65"/>
              </a:lnTo>
              <a:lnTo>
                <a:pt x="67" y="65"/>
              </a:lnTo>
              <a:lnTo>
                <a:pt x="67" y="65"/>
              </a:lnTo>
              <a:lnTo>
                <a:pt x="66" y="65"/>
              </a:lnTo>
              <a:lnTo>
                <a:pt x="66" y="65"/>
              </a:lnTo>
              <a:lnTo>
                <a:pt x="66" y="65"/>
              </a:lnTo>
              <a:lnTo>
                <a:pt x="66" y="65"/>
              </a:lnTo>
              <a:lnTo>
                <a:pt x="65" y="65"/>
              </a:lnTo>
              <a:lnTo>
                <a:pt x="65" y="64"/>
              </a:lnTo>
              <a:lnTo>
                <a:pt x="65" y="64"/>
              </a:lnTo>
              <a:lnTo>
                <a:pt x="65" y="64"/>
              </a:lnTo>
              <a:lnTo>
                <a:pt x="64" y="64"/>
              </a:lnTo>
              <a:lnTo>
                <a:pt x="64" y="64"/>
              </a:lnTo>
              <a:lnTo>
                <a:pt x="64" y="64"/>
              </a:lnTo>
              <a:lnTo>
                <a:pt x="64" y="63"/>
              </a:lnTo>
              <a:lnTo>
                <a:pt x="63" y="63"/>
              </a:lnTo>
              <a:lnTo>
                <a:pt x="63" y="63"/>
              </a:lnTo>
              <a:lnTo>
                <a:pt x="63" y="63"/>
              </a:lnTo>
              <a:lnTo>
                <a:pt x="63" y="63"/>
              </a:lnTo>
              <a:lnTo>
                <a:pt x="63" y="63"/>
              </a:lnTo>
              <a:lnTo>
                <a:pt x="63" y="63"/>
              </a:lnTo>
              <a:lnTo>
                <a:pt x="63" y="63"/>
              </a:lnTo>
              <a:lnTo>
                <a:pt x="63" y="62"/>
              </a:lnTo>
              <a:lnTo>
                <a:pt x="62" y="62"/>
              </a:lnTo>
              <a:lnTo>
                <a:pt x="62" y="62"/>
              </a:lnTo>
              <a:lnTo>
                <a:pt x="62" y="62"/>
              </a:lnTo>
              <a:lnTo>
                <a:pt x="62" y="61"/>
              </a:lnTo>
              <a:lnTo>
                <a:pt x="61" y="61"/>
              </a:lnTo>
              <a:lnTo>
                <a:pt x="61" y="61"/>
              </a:lnTo>
              <a:lnTo>
                <a:pt x="61" y="61"/>
              </a:lnTo>
              <a:lnTo>
                <a:pt x="61" y="61"/>
              </a:lnTo>
              <a:lnTo>
                <a:pt x="61" y="61"/>
              </a:lnTo>
              <a:lnTo>
                <a:pt x="61" y="60"/>
              </a:lnTo>
              <a:lnTo>
                <a:pt x="60" y="60"/>
              </a:lnTo>
              <a:lnTo>
                <a:pt x="60" y="60"/>
              </a:lnTo>
              <a:lnTo>
                <a:pt x="60" y="60"/>
              </a:lnTo>
              <a:lnTo>
                <a:pt x="60" y="60"/>
              </a:lnTo>
              <a:lnTo>
                <a:pt x="60" y="60"/>
              </a:lnTo>
              <a:lnTo>
                <a:pt x="60" y="59"/>
              </a:lnTo>
              <a:lnTo>
                <a:pt x="59" y="59"/>
              </a:lnTo>
              <a:lnTo>
                <a:pt x="59" y="59"/>
              </a:lnTo>
              <a:lnTo>
                <a:pt x="59" y="59"/>
              </a:lnTo>
              <a:lnTo>
                <a:pt x="59" y="58"/>
              </a:lnTo>
              <a:lnTo>
                <a:pt x="59" y="58"/>
              </a:lnTo>
              <a:lnTo>
                <a:pt x="59" y="58"/>
              </a:lnTo>
              <a:lnTo>
                <a:pt x="58" y="58"/>
              </a:lnTo>
              <a:lnTo>
                <a:pt x="58" y="57"/>
              </a:lnTo>
              <a:lnTo>
                <a:pt x="58" y="57"/>
              </a:lnTo>
              <a:lnTo>
                <a:pt x="58" y="57"/>
              </a:lnTo>
              <a:lnTo>
                <a:pt x="58" y="57"/>
              </a:lnTo>
              <a:lnTo>
                <a:pt x="58" y="57"/>
              </a:lnTo>
              <a:lnTo>
                <a:pt x="57" y="57"/>
              </a:lnTo>
              <a:lnTo>
                <a:pt x="57" y="57"/>
              </a:lnTo>
              <a:lnTo>
                <a:pt x="57" y="57"/>
              </a:lnTo>
              <a:lnTo>
                <a:pt x="57" y="56"/>
              </a:lnTo>
              <a:lnTo>
                <a:pt x="57" y="56"/>
              </a:lnTo>
              <a:lnTo>
                <a:pt x="57" y="56"/>
              </a:lnTo>
              <a:lnTo>
                <a:pt x="56" y="56"/>
              </a:lnTo>
              <a:lnTo>
                <a:pt x="56" y="56"/>
              </a:lnTo>
              <a:lnTo>
                <a:pt x="56" y="56"/>
              </a:lnTo>
              <a:lnTo>
                <a:pt x="56" y="55"/>
              </a:lnTo>
              <a:lnTo>
                <a:pt x="54" y="55"/>
              </a:lnTo>
              <a:lnTo>
                <a:pt x="54" y="55"/>
              </a:lnTo>
              <a:lnTo>
                <a:pt x="53" y="55"/>
              </a:lnTo>
              <a:lnTo>
                <a:pt x="53" y="55"/>
              </a:lnTo>
              <a:lnTo>
                <a:pt x="53" y="55"/>
              </a:lnTo>
              <a:lnTo>
                <a:pt x="53" y="55"/>
              </a:lnTo>
              <a:lnTo>
                <a:pt x="53" y="55"/>
              </a:lnTo>
              <a:lnTo>
                <a:pt x="53" y="55"/>
              </a:lnTo>
              <a:lnTo>
                <a:pt x="52" y="55"/>
              </a:lnTo>
              <a:lnTo>
                <a:pt x="52" y="54"/>
              </a:lnTo>
              <a:lnTo>
                <a:pt x="51" y="54"/>
              </a:lnTo>
              <a:lnTo>
                <a:pt x="51" y="54"/>
              </a:lnTo>
              <a:lnTo>
                <a:pt x="51" y="54"/>
              </a:lnTo>
              <a:lnTo>
                <a:pt x="51" y="54"/>
              </a:lnTo>
              <a:lnTo>
                <a:pt x="51" y="54"/>
              </a:lnTo>
              <a:lnTo>
                <a:pt x="51" y="53"/>
              </a:lnTo>
              <a:lnTo>
                <a:pt x="52" y="53"/>
              </a:lnTo>
              <a:lnTo>
                <a:pt x="52" y="52"/>
              </a:lnTo>
              <a:lnTo>
                <a:pt x="52" y="52"/>
              </a:lnTo>
              <a:lnTo>
                <a:pt x="52" y="51"/>
              </a:lnTo>
              <a:lnTo>
                <a:pt x="52" y="51"/>
              </a:lnTo>
              <a:lnTo>
                <a:pt x="52" y="50"/>
              </a:lnTo>
              <a:lnTo>
                <a:pt x="52" y="50"/>
              </a:lnTo>
              <a:lnTo>
                <a:pt x="52" y="48"/>
              </a:lnTo>
              <a:lnTo>
                <a:pt x="52" y="48"/>
              </a:lnTo>
              <a:lnTo>
                <a:pt x="52" y="48"/>
              </a:lnTo>
              <a:lnTo>
                <a:pt x="51" y="48"/>
              </a:lnTo>
              <a:lnTo>
                <a:pt x="51" y="47"/>
              </a:lnTo>
              <a:lnTo>
                <a:pt x="51" y="47"/>
              </a:lnTo>
              <a:lnTo>
                <a:pt x="51" y="47"/>
              </a:lnTo>
              <a:lnTo>
                <a:pt x="51" y="47"/>
              </a:lnTo>
              <a:lnTo>
                <a:pt x="51" y="46"/>
              </a:lnTo>
              <a:lnTo>
                <a:pt x="51" y="46"/>
              </a:lnTo>
              <a:lnTo>
                <a:pt x="51" y="45"/>
              </a:lnTo>
              <a:lnTo>
                <a:pt x="50" y="45"/>
              </a:lnTo>
              <a:lnTo>
                <a:pt x="50" y="45"/>
              </a:lnTo>
              <a:lnTo>
                <a:pt x="50" y="45"/>
              </a:lnTo>
              <a:lnTo>
                <a:pt x="50" y="44"/>
              </a:lnTo>
              <a:lnTo>
                <a:pt x="49" y="44"/>
              </a:lnTo>
              <a:lnTo>
                <a:pt x="49" y="43"/>
              </a:lnTo>
              <a:lnTo>
                <a:pt x="49" y="43"/>
              </a:lnTo>
              <a:lnTo>
                <a:pt x="49" y="42"/>
              </a:lnTo>
              <a:lnTo>
                <a:pt x="49" y="42"/>
              </a:lnTo>
              <a:lnTo>
                <a:pt x="49" y="42"/>
              </a:lnTo>
              <a:lnTo>
                <a:pt x="48" y="42"/>
              </a:lnTo>
              <a:lnTo>
                <a:pt x="48" y="42"/>
              </a:lnTo>
              <a:lnTo>
                <a:pt x="47" y="42"/>
              </a:lnTo>
              <a:lnTo>
                <a:pt x="47" y="42"/>
              </a:lnTo>
              <a:lnTo>
                <a:pt x="46" y="42"/>
              </a:lnTo>
              <a:lnTo>
                <a:pt x="46" y="41"/>
              </a:lnTo>
              <a:lnTo>
                <a:pt x="46" y="41"/>
              </a:lnTo>
              <a:lnTo>
                <a:pt x="46" y="42"/>
              </a:lnTo>
              <a:lnTo>
                <a:pt x="45" y="42"/>
              </a:lnTo>
              <a:lnTo>
                <a:pt x="45" y="41"/>
              </a:lnTo>
              <a:lnTo>
                <a:pt x="43" y="41"/>
              </a:lnTo>
              <a:lnTo>
                <a:pt x="43" y="41"/>
              </a:lnTo>
              <a:lnTo>
                <a:pt x="43" y="41"/>
              </a:lnTo>
              <a:lnTo>
                <a:pt x="43" y="41"/>
              </a:lnTo>
              <a:lnTo>
                <a:pt x="43" y="41"/>
              </a:lnTo>
              <a:lnTo>
                <a:pt x="43" y="40"/>
              </a:lnTo>
              <a:lnTo>
                <a:pt x="42" y="40"/>
              </a:lnTo>
              <a:lnTo>
                <a:pt x="42" y="40"/>
              </a:lnTo>
              <a:lnTo>
                <a:pt x="41" y="40"/>
              </a:lnTo>
              <a:lnTo>
                <a:pt x="41" y="40"/>
              </a:lnTo>
              <a:lnTo>
                <a:pt x="41" y="40"/>
              </a:lnTo>
              <a:lnTo>
                <a:pt x="41" y="40"/>
              </a:lnTo>
              <a:lnTo>
                <a:pt x="40" y="40"/>
              </a:lnTo>
              <a:lnTo>
                <a:pt x="40" y="39"/>
              </a:lnTo>
              <a:lnTo>
                <a:pt x="40" y="39"/>
              </a:lnTo>
              <a:lnTo>
                <a:pt x="40" y="39"/>
              </a:lnTo>
              <a:lnTo>
                <a:pt x="40" y="39"/>
              </a:lnTo>
              <a:lnTo>
                <a:pt x="40" y="38"/>
              </a:lnTo>
              <a:lnTo>
                <a:pt x="40" y="38"/>
              </a:lnTo>
              <a:lnTo>
                <a:pt x="40" y="38"/>
              </a:lnTo>
              <a:lnTo>
                <a:pt x="39" y="38"/>
              </a:lnTo>
              <a:lnTo>
                <a:pt x="39" y="37"/>
              </a:lnTo>
              <a:lnTo>
                <a:pt x="39" y="37"/>
              </a:lnTo>
              <a:lnTo>
                <a:pt x="39" y="37"/>
              </a:lnTo>
              <a:lnTo>
                <a:pt x="38" y="37"/>
              </a:lnTo>
              <a:lnTo>
                <a:pt x="38" y="37"/>
              </a:lnTo>
              <a:lnTo>
                <a:pt x="37" y="37"/>
              </a:lnTo>
              <a:lnTo>
                <a:pt x="37" y="38"/>
              </a:lnTo>
              <a:lnTo>
                <a:pt x="36" y="37"/>
              </a:lnTo>
              <a:lnTo>
                <a:pt x="36" y="37"/>
              </a:lnTo>
              <a:lnTo>
                <a:pt x="36" y="37"/>
              </a:lnTo>
              <a:lnTo>
                <a:pt x="36" y="37"/>
              </a:lnTo>
              <a:lnTo>
                <a:pt x="36" y="37"/>
              </a:lnTo>
              <a:lnTo>
                <a:pt x="36" y="36"/>
              </a:lnTo>
              <a:lnTo>
                <a:pt x="35" y="36"/>
              </a:lnTo>
              <a:lnTo>
                <a:pt x="35" y="36"/>
              </a:lnTo>
              <a:lnTo>
                <a:pt x="35" y="36"/>
              </a:lnTo>
              <a:lnTo>
                <a:pt x="35" y="36"/>
              </a:lnTo>
              <a:lnTo>
                <a:pt x="35" y="36"/>
              </a:lnTo>
              <a:lnTo>
                <a:pt x="35" y="36"/>
              </a:lnTo>
              <a:lnTo>
                <a:pt x="34" y="36"/>
              </a:lnTo>
              <a:lnTo>
                <a:pt x="34" y="35"/>
              </a:lnTo>
              <a:lnTo>
                <a:pt x="34" y="35"/>
              </a:lnTo>
              <a:lnTo>
                <a:pt x="34" y="35"/>
              </a:lnTo>
              <a:lnTo>
                <a:pt x="34" y="35"/>
              </a:lnTo>
              <a:lnTo>
                <a:pt x="34" y="35"/>
              </a:lnTo>
              <a:lnTo>
                <a:pt x="33" y="35"/>
              </a:lnTo>
              <a:lnTo>
                <a:pt x="33" y="35"/>
              </a:lnTo>
              <a:lnTo>
                <a:pt x="33" y="35"/>
              </a:lnTo>
              <a:lnTo>
                <a:pt x="33" y="34"/>
              </a:lnTo>
              <a:lnTo>
                <a:pt x="32" y="34"/>
              </a:lnTo>
              <a:lnTo>
                <a:pt x="32" y="34"/>
              </a:lnTo>
              <a:lnTo>
                <a:pt x="32" y="34"/>
              </a:lnTo>
              <a:lnTo>
                <a:pt x="32" y="33"/>
              </a:lnTo>
              <a:lnTo>
                <a:pt x="32" y="33"/>
              </a:lnTo>
              <a:lnTo>
                <a:pt x="32" y="33"/>
              </a:lnTo>
              <a:lnTo>
                <a:pt x="30" y="33"/>
              </a:lnTo>
              <a:lnTo>
                <a:pt x="30" y="33"/>
              </a:lnTo>
              <a:lnTo>
                <a:pt x="30" y="33"/>
              </a:lnTo>
              <a:lnTo>
                <a:pt x="30" y="33"/>
              </a:lnTo>
              <a:lnTo>
                <a:pt x="29" y="33"/>
              </a:lnTo>
              <a:lnTo>
                <a:pt x="29" y="33"/>
              </a:lnTo>
              <a:lnTo>
                <a:pt x="29" y="33"/>
              </a:lnTo>
              <a:lnTo>
                <a:pt x="29" y="33"/>
              </a:lnTo>
              <a:lnTo>
                <a:pt x="29" y="33"/>
              </a:lnTo>
              <a:lnTo>
                <a:pt x="29" y="34"/>
              </a:lnTo>
              <a:lnTo>
                <a:pt x="27" y="34"/>
              </a:lnTo>
              <a:lnTo>
                <a:pt x="27" y="33"/>
              </a:lnTo>
              <a:lnTo>
                <a:pt x="25" y="33"/>
              </a:lnTo>
              <a:lnTo>
                <a:pt x="25" y="34"/>
              </a:lnTo>
              <a:lnTo>
                <a:pt x="24" y="34"/>
              </a:lnTo>
              <a:lnTo>
                <a:pt x="24" y="34"/>
              </a:lnTo>
              <a:lnTo>
                <a:pt x="24" y="34"/>
              </a:lnTo>
              <a:lnTo>
                <a:pt x="24" y="34"/>
              </a:lnTo>
              <a:lnTo>
                <a:pt x="24" y="34"/>
              </a:lnTo>
              <a:lnTo>
                <a:pt x="24" y="34"/>
              </a:lnTo>
              <a:lnTo>
                <a:pt x="23" y="34"/>
              </a:lnTo>
              <a:lnTo>
                <a:pt x="23" y="34"/>
              </a:lnTo>
              <a:lnTo>
                <a:pt x="22" y="34"/>
              </a:lnTo>
              <a:lnTo>
                <a:pt x="22" y="34"/>
              </a:lnTo>
              <a:lnTo>
                <a:pt x="22" y="34"/>
              </a:lnTo>
              <a:lnTo>
                <a:pt x="22" y="34"/>
              </a:lnTo>
              <a:lnTo>
                <a:pt x="21" y="34"/>
              </a:lnTo>
              <a:lnTo>
                <a:pt x="21" y="33"/>
              </a:lnTo>
              <a:lnTo>
                <a:pt x="21" y="33"/>
              </a:lnTo>
              <a:lnTo>
                <a:pt x="21" y="33"/>
              </a:lnTo>
              <a:lnTo>
                <a:pt x="20" y="33"/>
              </a:lnTo>
              <a:lnTo>
                <a:pt x="20" y="33"/>
              </a:lnTo>
              <a:lnTo>
                <a:pt x="18" y="33"/>
              </a:lnTo>
              <a:lnTo>
                <a:pt x="18" y="33"/>
              </a:lnTo>
              <a:lnTo>
                <a:pt x="18" y="33"/>
              </a:lnTo>
              <a:lnTo>
                <a:pt x="18" y="33"/>
              </a:lnTo>
              <a:lnTo>
                <a:pt x="15" y="33"/>
              </a:lnTo>
              <a:lnTo>
                <a:pt x="15" y="32"/>
              </a:lnTo>
              <a:lnTo>
                <a:pt x="15" y="32"/>
              </a:lnTo>
              <a:lnTo>
                <a:pt x="15" y="32"/>
              </a:lnTo>
              <a:lnTo>
                <a:pt x="14" y="32"/>
              </a:lnTo>
              <a:lnTo>
                <a:pt x="14" y="32"/>
              </a:lnTo>
              <a:lnTo>
                <a:pt x="14" y="32"/>
              </a:lnTo>
              <a:lnTo>
                <a:pt x="14" y="31"/>
              </a:lnTo>
              <a:lnTo>
                <a:pt x="13" y="31"/>
              </a:lnTo>
              <a:lnTo>
                <a:pt x="13" y="31"/>
              </a:lnTo>
              <a:lnTo>
                <a:pt x="13" y="31"/>
              </a:lnTo>
              <a:lnTo>
                <a:pt x="13" y="31"/>
              </a:lnTo>
              <a:lnTo>
                <a:pt x="12" y="31"/>
              </a:lnTo>
              <a:lnTo>
                <a:pt x="12" y="31"/>
              </a:lnTo>
              <a:lnTo>
                <a:pt x="12" y="31"/>
              </a:lnTo>
              <a:lnTo>
                <a:pt x="12" y="30"/>
              </a:lnTo>
              <a:lnTo>
                <a:pt x="12" y="30"/>
              </a:lnTo>
              <a:lnTo>
                <a:pt x="12" y="30"/>
              </a:lnTo>
              <a:lnTo>
                <a:pt x="11" y="30"/>
              </a:lnTo>
              <a:lnTo>
                <a:pt x="11" y="30"/>
              </a:lnTo>
              <a:lnTo>
                <a:pt x="11" y="30"/>
              </a:lnTo>
              <a:lnTo>
                <a:pt x="11" y="29"/>
              </a:lnTo>
              <a:lnTo>
                <a:pt x="10" y="29"/>
              </a:lnTo>
              <a:lnTo>
                <a:pt x="10" y="27"/>
              </a:lnTo>
              <a:lnTo>
                <a:pt x="10" y="27"/>
              </a:lnTo>
              <a:lnTo>
                <a:pt x="10" y="26"/>
              </a:lnTo>
              <a:lnTo>
                <a:pt x="10" y="26"/>
              </a:lnTo>
              <a:lnTo>
                <a:pt x="10" y="25"/>
              </a:lnTo>
              <a:lnTo>
                <a:pt x="10" y="25"/>
              </a:lnTo>
              <a:lnTo>
                <a:pt x="10" y="25"/>
              </a:lnTo>
              <a:lnTo>
                <a:pt x="9" y="25"/>
              </a:lnTo>
              <a:lnTo>
                <a:pt x="9" y="24"/>
              </a:lnTo>
              <a:lnTo>
                <a:pt x="9" y="24"/>
              </a:lnTo>
              <a:lnTo>
                <a:pt x="9" y="23"/>
              </a:lnTo>
              <a:lnTo>
                <a:pt x="9" y="23"/>
              </a:lnTo>
              <a:lnTo>
                <a:pt x="9" y="22"/>
              </a:lnTo>
              <a:lnTo>
                <a:pt x="9" y="22"/>
              </a:lnTo>
              <a:lnTo>
                <a:pt x="9" y="22"/>
              </a:lnTo>
              <a:lnTo>
                <a:pt x="9" y="22"/>
              </a:lnTo>
              <a:lnTo>
                <a:pt x="9" y="20"/>
              </a:lnTo>
              <a:lnTo>
                <a:pt x="9" y="20"/>
              </a:lnTo>
              <a:lnTo>
                <a:pt x="9" y="20"/>
              </a:lnTo>
              <a:lnTo>
                <a:pt x="8" y="20"/>
              </a:lnTo>
              <a:lnTo>
                <a:pt x="8" y="19"/>
              </a:lnTo>
              <a:lnTo>
                <a:pt x="8" y="19"/>
              </a:lnTo>
              <a:lnTo>
                <a:pt x="8" y="18"/>
              </a:lnTo>
              <a:lnTo>
                <a:pt x="8" y="18"/>
              </a:lnTo>
              <a:lnTo>
                <a:pt x="8" y="18"/>
              </a:lnTo>
              <a:lnTo>
                <a:pt x="7" y="18"/>
              </a:lnTo>
              <a:lnTo>
                <a:pt x="7" y="18"/>
              </a:lnTo>
              <a:lnTo>
                <a:pt x="7" y="18"/>
              </a:lnTo>
              <a:lnTo>
                <a:pt x="7" y="16"/>
              </a:lnTo>
              <a:lnTo>
                <a:pt x="7" y="16"/>
              </a:lnTo>
              <a:lnTo>
                <a:pt x="7" y="15"/>
              </a:lnTo>
              <a:lnTo>
                <a:pt x="7" y="15"/>
              </a:lnTo>
              <a:lnTo>
                <a:pt x="7" y="15"/>
              </a:lnTo>
              <a:lnTo>
                <a:pt x="6" y="15"/>
              </a:lnTo>
              <a:lnTo>
                <a:pt x="6" y="15"/>
              </a:lnTo>
              <a:lnTo>
                <a:pt x="6" y="15"/>
              </a:lnTo>
              <a:lnTo>
                <a:pt x="6" y="14"/>
              </a:lnTo>
              <a:lnTo>
                <a:pt x="5" y="14"/>
              </a:lnTo>
              <a:lnTo>
                <a:pt x="5" y="14"/>
              </a:lnTo>
              <a:lnTo>
                <a:pt x="5" y="14"/>
              </a:lnTo>
              <a:lnTo>
                <a:pt x="5" y="14"/>
              </a:lnTo>
              <a:lnTo>
                <a:pt x="5" y="14"/>
              </a:lnTo>
              <a:lnTo>
                <a:pt x="5" y="13"/>
              </a:lnTo>
              <a:lnTo>
                <a:pt x="5" y="13"/>
              </a:lnTo>
              <a:lnTo>
                <a:pt x="5" y="13"/>
              </a:lnTo>
              <a:lnTo>
                <a:pt x="4" y="13"/>
              </a:lnTo>
              <a:lnTo>
                <a:pt x="4" y="12"/>
              </a:lnTo>
              <a:lnTo>
                <a:pt x="4" y="12"/>
              </a:lnTo>
              <a:lnTo>
                <a:pt x="4" y="11"/>
              </a:lnTo>
              <a:lnTo>
                <a:pt x="4" y="11"/>
              </a:lnTo>
              <a:lnTo>
                <a:pt x="4" y="11"/>
              </a:lnTo>
              <a:lnTo>
                <a:pt x="3" y="11"/>
              </a:lnTo>
              <a:lnTo>
                <a:pt x="3" y="10"/>
              </a:lnTo>
              <a:lnTo>
                <a:pt x="3" y="10"/>
              </a:lnTo>
              <a:lnTo>
                <a:pt x="3" y="10"/>
              </a:lnTo>
              <a:lnTo>
                <a:pt x="3" y="10"/>
              </a:lnTo>
              <a:lnTo>
                <a:pt x="3" y="10"/>
              </a:lnTo>
              <a:lnTo>
                <a:pt x="2" y="10"/>
              </a:lnTo>
              <a:lnTo>
                <a:pt x="2" y="9"/>
              </a:lnTo>
              <a:lnTo>
                <a:pt x="1" y="9"/>
              </a:lnTo>
              <a:lnTo>
                <a:pt x="1" y="9"/>
              </a:lnTo>
              <a:lnTo>
                <a:pt x="2" y="9"/>
              </a:lnTo>
              <a:lnTo>
                <a:pt x="2" y="6"/>
              </a:lnTo>
              <a:lnTo>
                <a:pt x="1" y="6"/>
              </a:lnTo>
              <a:lnTo>
                <a:pt x="1" y="5"/>
              </a:lnTo>
              <a:lnTo>
                <a:pt x="1" y="5"/>
              </a:lnTo>
              <a:lnTo>
                <a:pt x="1" y="5"/>
              </a:lnTo>
              <a:lnTo>
                <a:pt x="1" y="5"/>
              </a:lnTo>
              <a:lnTo>
                <a:pt x="1" y="5"/>
              </a:lnTo>
              <a:lnTo>
                <a:pt x="1" y="5"/>
              </a:lnTo>
              <a:lnTo>
                <a:pt x="1" y="3"/>
              </a:lnTo>
              <a:lnTo>
                <a:pt x="1" y="3"/>
              </a:lnTo>
              <a:lnTo>
                <a:pt x="1" y="3"/>
              </a:lnTo>
              <a:lnTo>
                <a:pt x="1" y="3"/>
              </a:lnTo>
              <a:lnTo>
                <a:pt x="1" y="1"/>
              </a:lnTo>
              <a:lnTo>
                <a:pt x="0" y="1"/>
              </a:lnTo>
              <a:lnTo>
                <a:pt x="0" y="1"/>
              </a:lnTo>
              <a:lnTo>
                <a:pt x="0" y="1"/>
              </a:lnTo>
              <a:lnTo>
                <a:pt x="0" y="1"/>
              </a:lnTo>
              <a:lnTo>
                <a:pt x="0" y="1"/>
              </a:lnTo>
              <a:lnTo>
                <a:pt x="1" y="1"/>
              </a:lnTo>
              <a:lnTo>
                <a:pt x="1" y="0"/>
              </a:lnTo>
              <a:lnTo>
                <a:pt x="1" y="0"/>
              </a:lnTo>
              <a:lnTo>
                <a:pt x="1" y="0"/>
              </a:lnTo>
              <a:lnTo>
                <a:pt x="4" y="0"/>
              </a:lnTo>
              <a:close/>
            </a:path>
          </a:pathLst>
        </a:custGeom>
        <a:solidFill>
          <a:srgbClr val="FF3535"/>
        </a:solidFill>
        <a:ln w="6350" cap="flat">
          <a:solidFill>
            <a:srgbClr val="000000"/>
          </a:solidFill>
          <a:prstDash val="solid"/>
          <a:miter lim="800000"/>
          <a:headEnd/>
          <a:tailEnd/>
        </a:ln>
        <a:extLst/>
      </xdr:spPr>
      <xdr:txBody>
        <a:bodyPr wrap="none" anchor="t" anchorCtr="0"/>
        <a:lstStyle/>
        <a:p>
          <a:r>
            <a:rPr lang="en-US" sz="700" b="1">
              <a:effectLst>
                <a:glow rad="152400">
                  <a:schemeClr val="bg1"/>
                </a:glow>
              </a:effectLst>
            </a:rPr>
            <a:t>92</a:t>
          </a:r>
        </a:p>
      </xdr:txBody>
    </xdr:sp>
    <xdr:clientData/>
  </xdr:twoCellAnchor>
  <xdr:twoCellAnchor>
    <xdr:from>
      <xdr:col>44</xdr:col>
      <xdr:colOff>111677</xdr:colOff>
      <xdr:row>4</xdr:row>
      <xdr:rowOff>24770</xdr:rowOff>
    </xdr:from>
    <xdr:to>
      <xdr:col>52</xdr:col>
      <xdr:colOff>93133</xdr:colOff>
      <xdr:row>8</xdr:row>
      <xdr:rowOff>28762</xdr:rowOff>
    </xdr:to>
    <xdr:sp macro="[0]!update_chart" textlink="">
      <xdr:nvSpPr>
        <xdr:cNvPr id="64" name="SUB_93"/>
        <xdr:cNvSpPr>
          <a:spLocks noChangeAspect="1"/>
        </xdr:cNvSpPr>
      </xdr:nvSpPr>
      <xdr:spPr bwMode="auto">
        <a:xfrm>
          <a:off x="12303677" y="786770"/>
          <a:ext cx="4858256" cy="765992"/>
        </a:xfrm>
        <a:custGeom>
          <a:avLst/>
          <a:gdLst>
            <a:gd name="T0" fmla="*/ 61 w 147"/>
            <a:gd name="T1" fmla="*/ 3 h 113"/>
            <a:gd name="T2" fmla="*/ 71 w 147"/>
            <a:gd name="T3" fmla="*/ 6 h 113"/>
            <a:gd name="T4" fmla="*/ 79 w 147"/>
            <a:gd name="T5" fmla="*/ 6 h 113"/>
            <a:gd name="T6" fmla="*/ 91 w 147"/>
            <a:gd name="T7" fmla="*/ 9 h 113"/>
            <a:gd name="T8" fmla="*/ 98 w 147"/>
            <a:gd name="T9" fmla="*/ 12 h 113"/>
            <a:gd name="T10" fmla="*/ 107 w 147"/>
            <a:gd name="T11" fmla="*/ 14 h 113"/>
            <a:gd name="T12" fmla="*/ 115 w 147"/>
            <a:gd name="T13" fmla="*/ 16 h 113"/>
            <a:gd name="T14" fmla="*/ 124 w 147"/>
            <a:gd name="T15" fmla="*/ 18 h 113"/>
            <a:gd name="T16" fmla="*/ 130 w 147"/>
            <a:gd name="T17" fmla="*/ 20 h 113"/>
            <a:gd name="T18" fmla="*/ 135 w 147"/>
            <a:gd name="T19" fmla="*/ 23 h 113"/>
            <a:gd name="T20" fmla="*/ 133 w 147"/>
            <a:gd name="T21" fmla="*/ 28 h 113"/>
            <a:gd name="T22" fmla="*/ 136 w 147"/>
            <a:gd name="T23" fmla="*/ 33 h 113"/>
            <a:gd name="T24" fmla="*/ 134 w 147"/>
            <a:gd name="T25" fmla="*/ 39 h 113"/>
            <a:gd name="T26" fmla="*/ 132 w 147"/>
            <a:gd name="T27" fmla="*/ 42 h 113"/>
            <a:gd name="T28" fmla="*/ 134 w 147"/>
            <a:gd name="T29" fmla="*/ 45 h 113"/>
            <a:gd name="T30" fmla="*/ 136 w 147"/>
            <a:gd name="T31" fmla="*/ 50 h 113"/>
            <a:gd name="T32" fmla="*/ 137 w 147"/>
            <a:gd name="T33" fmla="*/ 63 h 113"/>
            <a:gd name="T34" fmla="*/ 142 w 147"/>
            <a:gd name="T35" fmla="*/ 70 h 113"/>
            <a:gd name="T36" fmla="*/ 145 w 147"/>
            <a:gd name="T37" fmla="*/ 78 h 113"/>
            <a:gd name="T38" fmla="*/ 146 w 147"/>
            <a:gd name="T39" fmla="*/ 85 h 113"/>
            <a:gd name="T40" fmla="*/ 146 w 147"/>
            <a:gd name="T41" fmla="*/ 91 h 113"/>
            <a:gd name="T42" fmla="*/ 145 w 147"/>
            <a:gd name="T43" fmla="*/ 97 h 113"/>
            <a:gd name="T44" fmla="*/ 142 w 147"/>
            <a:gd name="T45" fmla="*/ 102 h 113"/>
            <a:gd name="T46" fmla="*/ 144 w 147"/>
            <a:gd name="T47" fmla="*/ 109 h 113"/>
            <a:gd name="T48" fmla="*/ 135 w 147"/>
            <a:gd name="T49" fmla="*/ 113 h 113"/>
            <a:gd name="T50" fmla="*/ 130 w 147"/>
            <a:gd name="T51" fmla="*/ 110 h 113"/>
            <a:gd name="T52" fmla="*/ 126 w 147"/>
            <a:gd name="T53" fmla="*/ 106 h 113"/>
            <a:gd name="T54" fmla="*/ 119 w 147"/>
            <a:gd name="T55" fmla="*/ 103 h 113"/>
            <a:gd name="T56" fmla="*/ 116 w 147"/>
            <a:gd name="T57" fmla="*/ 98 h 113"/>
            <a:gd name="T58" fmla="*/ 114 w 147"/>
            <a:gd name="T59" fmla="*/ 95 h 113"/>
            <a:gd name="T60" fmla="*/ 107 w 147"/>
            <a:gd name="T61" fmla="*/ 91 h 113"/>
            <a:gd name="T62" fmla="*/ 104 w 147"/>
            <a:gd name="T63" fmla="*/ 88 h 113"/>
            <a:gd name="T64" fmla="*/ 98 w 147"/>
            <a:gd name="T65" fmla="*/ 85 h 113"/>
            <a:gd name="T66" fmla="*/ 95 w 147"/>
            <a:gd name="T67" fmla="*/ 90 h 113"/>
            <a:gd name="T68" fmla="*/ 89 w 147"/>
            <a:gd name="T69" fmla="*/ 95 h 113"/>
            <a:gd name="T70" fmla="*/ 86 w 147"/>
            <a:gd name="T71" fmla="*/ 102 h 113"/>
            <a:gd name="T72" fmla="*/ 82 w 147"/>
            <a:gd name="T73" fmla="*/ 107 h 113"/>
            <a:gd name="T74" fmla="*/ 77 w 147"/>
            <a:gd name="T75" fmla="*/ 100 h 113"/>
            <a:gd name="T76" fmla="*/ 77 w 147"/>
            <a:gd name="T77" fmla="*/ 92 h 113"/>
            <a:gd name="T78" fmla="*/ 74 w 147"/>
            <a:gd name="T79" fmla="*/ 84 h 113"/>
            <a:gd name="T80" fmla="*/ 71 w 147"/>
            <a:gd name="T81" fmla="*/ 79 h 113"/>
            <a:gd name="T82" fmla="*/ 68 w 147"/>
            <a:gd name="T83" fmla="*/ 73 h 113"/>
            <a:gd name="T84" fmla="*/ 66 w 147"/>
            <a:gd name="T85" fmla="*/ 67 h 113"/>
            <a:gd name="T86" fmla="*/ 62 w 147"/>
            <a:gd name="T87" fmla="*/ 59 h 113"/>
            <a:gd name="T88" fmla="*/ 58 w 147"/>
            <a:gd name="T89" fmla="*/ 55 h 113"/>
            <a:gd name="T90" fmla="*/ 55 w 147"/>
            <a:gd name="T91" fmla="*/ 51 h 113"/>
            <a:gd name="T92" fmla="*/ 49 w 147"/>
            <a:gd name="T93" fmla="*/ 48 h 113"/>
            <a:gd name="T94" fmla="*/ 45 w 147"/>
            <a:gd name="T95" fmla="*/ 45 h 113"/>
            <a:gd name="T96" fmla="*/ 42 w 147"/>
            <a:gd name="T97" fmla="*/ 41 h 113"/>
            <a:gd name="T98" fmla="*/ 37 w 147"/>
            <a:gd name="T99" fmla="*/ 38 h 113"/>
            <a:gd name="T100" fmla="*/ 36 w 147"/>
            <a:gd name="T101" fmla="*/ 35 h 113"/>
            <a:gd name="T102" fmla="*/ 30 w 147"/>
            <a:gd name="T103" fmla="*/ 29 h 113"/>
            <a:gd name="T104" fmla="*/ 22 w 147"/>
            <a:gd name="T105" fmla="*/ 26 h 113"/>
            <a:gd name="T106" fmla="*/ 18 w 147"/>
            <a:gd name="T107" fmla="*/ 23 h 113"/>
            <a:gd name="T108" fmla="*/ 9 w 147"/>
            <a:gd name="T109" fmla="*/ 22 h 113"/>
            <a:gd name="T110" fmla="*/ 5 w 147"/>
            <a:gd name="T111" fmla="*/ 17 h 113"/>
            <a:gd name="T112" fmla="*/ 2 w 147"/>
            <a:gd name="T113" fmla="*/ 12 h 113"/>
            <a:gd name="T114" fmla="*/ 9 w 147"/>
            <a:gd name="T115" fmla="*/ 9 h 113"/>
            <a:gd name="T116" fmla="*/ 21 w 147"/>
            <a:gd name="T117" fmla="*/ 9 h 113"/>
            <a:gd name="T118" fmla="*/ 34 w 147"/>
            <a:gd name="T119" fmla="*/ 6 h 113"/>
            <a:gd name="T120" fmla="*/ 40 w 147"/>
            <a:gd name="T121" fmla="*/ 3 h 113"/>
            <a:gd name="T122" fmla="*/ 48 w 147"/>
            <a:gd name="T123" fmla="*/ 2 h 11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147" h="113">
              <a:moveTo>
                <a:pt x="54" y="0"/>
              </a:moveTo>
              <a:lnTo>
                <a:pt x="54" y="0"/>
              </a:lnTo>
              <a:lnTo>
                <a:pt x="54" y="1"/>
              </a:lnTo>
              <a:lnTo>
                <a:pt x="55" y="1"/>
              </a:lnTo>
              <a:lnTo>
                <a:pt x="55" y="1"/>
              </a:lnTo>
              <a:lnTo>
                <a:pt x="55" y="1"/>
              </a:lnTo>
              <a:lnTo>
                <a:pt x="55" y="1"/>
              </a:lnTo>
              <a:lnTo>
                <a:pt x="56" y="1"/>
              </a:lnTo>
              <a:lnTo>
                <a:pt x="56" y="2"/>
              </a:lnTo>
              <a:lnTo>
                <a:pt x="57" y="2"/>
              </a:lnTo>
              <a:lnTo>
                <a:pt x="57" y="2"/>
              </a:lnTo>
              <a:lnTo>
                <a:pt x="58" y="2"/>
              </a:lnTo>
              <a:lnTo>
                <a:pt x="58" y="2"/>
              </a:lnTo>
              <a:lnTo>
                <a:pt x="59" y="2"/>
              </a:lnTo>
              <a:lnTo>
                <a:pt x="59" y="2"/>
              </a:lnTo>
              <a:lnTo>
                <a:pt x="59" y="2"/>
              </a:lnTo>
              <a:lnTo>
                <a:pt x="59" y="2"/>
              </a:lnTo>
              <a:lnTo>
                <a:pt x="60" y="2"/>
              </a:lnTo>
              <a:lnTo>
                <a:pt x="60" y="2"/>
              </a:lnTo>
              <a:lnTo>
                <a:pt x="60" y="2"/>
              </a:lnTo>
              <a:lnTo>
                <a:pt x="60" y="3"/>
              </a:lnTo>
              <a:lnTo>
                <a:pt x="61" y="3"/>
              </a:lnTo>
              <a:lnTo>
                <a:pt x="61" y="3"/>
              </a:lnTo>
              <a:lnTo>
                <a:pt x="62" y="3"/>
              </a:lnTo>
              <a:lnTo>
                <a:pt x="62" y="3"/>
              </a:lnTo>
              <a:lnTo>
                <a:pt x="64" y="3"/>
              </a:lnTo>
              <a:lnTo>
                <a:pt x="64" y="3"/>
              </a:lnTo>
              <a:lnTo>
                <a:pt x="64" y="3"/>
              </a:lnTo>
              <a:lnTo>
                <a:pt x="64" y="4"/>
              </a:lnTo>
              <a:lnTo>
                <a:pt x="65" y="4"/>
              </a:lnTo>
              <a:lnTo>
                <a:pt x="65" y="4"/>
              </a:lnTo>
              <a:lnTo>
                <a:pt x="66" y="4"/>
              </a:lnTo>
              <a:lnTo>
                <a:pt x="66" y="4"/>
              </a:lnTo>
              <a:lnTo>
                <a:pt x="66" y="4"/>
              </a:lnTo>
              <a:lnTo>
                <a:pt x="66" y="5"/>
              </a:lnTo>
              <a:lnTo>
                <a:pt x="68" y="5"/>
              </a:lnTo>
              <a:lnTo>
                <a:pt x="68" y="5"/>
              </a:lnTo>
              <a:lnTo>
                <a:pt x="68" y="5"/>
              </a:lnTo>
              <a:lnTo>
                <a:pt x="68" y="5"/>
              </a:lnTo>
              <a:lnTo>
                <a:pt x="69" y="5"/>
              </a:lnTo>
              <a:lnTo>
                <a:pt x="69" y="5"/>
              </a:lnTo>
              <a:lnTo>
                <a:pt x="70" y="5"/>
              </a:lnTo>
              <a:lnTo>
                <a:pt x="70" y="6"/>
              </a:lnTo>
              <a:lnTo>
                <a:pt x="71" y="6"/>
              </a:lnTo>
              <a:lnTo>
                <a:pt x="71" y="6"/>
              </a:lnTo>
              <a:lnTo>
                <a:pt x="71" y="6"/>
              </a:lnTo>
              <a:lnTo>
                <a:pt x="71" y="6"/>
              </a:lnTo>
              <a:lnTo>
                <a:pt x="73" y="6"/>
              </a:lnTo>
              <a:lnTo>
                <a:pt x="73" y="6"/>
              </a:lnTo>
              <a:lnTo>
                <a:pt x="73" y="6"/>
              </a:lnTo>
              <a:lnTo>
                <a:pt x="73" y="6"/>
              </a:lnTo>
              <a:lnTo>
                <a:pt x="74" y="6"/>
              </a:lnTo>
              <a:lnTo>
                <a:pt x="74" y="7"/>
              </a:lnTo>
              <a:lnTo>
                <a:pt x="75" y="7"/>
              </a:lnTo>
              <a:lnTo>
                <a:pt x="75" y="7"/>
              </a:lnTo>
              <a:lnTo>
                <a:pt x="76" y="7"/>
              </a:lnTo>
              <a:lnTo>
                <a:pt x="76" y="7"/>
              </a:lnTo>
              <a:lnTo>
                <a:pt x="76" y="7"/>
              </a:lnTo>
              <a:lnTo>
                <a:pt x="76" y="6"/>
              </a:lnTo>
              <a:lnTo>
                <a:pt x="77" y="6"/>
              </a:lnTo>
              <a:lnTo>
                <a:pt x="77" y="6"/>
              </a:lnTo>
              <a:lnTo>
                <a:pt x="77" y="6"/>
              </a:lnTo>
              <a:lnTo>
                <a:pt x="77" y="6"/>
              </a:lnTo>
              <a:lnTo>
                <a:pt x="78" y="6"/>
              </a:lnTo>
              <a:lnTo>
                <a:pt x="78" y="6"/>
              </a:lnTo>
              <a:lnTo>
                <a:pt x="79" y="6"/>
              </a:lnTo>
              <a:lnTo>
                <a:pt x="79" y="6"/>
              </a:lnTo>
              <a:lnTo>
                <a:pt x="80" y="6"/>
              </a:lnTo>
              <a:lnTo>
                <a:pt x="80" y="6"/>
              </a:lnTo>
              <a:lnTo>
                <a:pt x="81" y="6"/>
              </a:lnTo>
              <a:lnTo>
                <a:pt x="81" y="7"/>
              </a:lnTo>
              <a:lnTo>
                <a:pt x="81" y="7"/>
              </a:lnTo>
              <a:lnTo>
                <a:pt x="81" y="7"/>
              </a:lnTo>
              <a:lnTo>
                <a:pt x="83" y="7"/>
              </a:lnTo>
              <a:lnTo>
                <a:pt x="83" y="7"/>
              </a:lnTo>
              <a:lnTo>
                <a:pt x="84" y="7"/>
              </a:lnTo>
              <a:lnTo>
                <a:pt x="84" y="8"/>
              </a:lnTo>
              <a:lnTo>
                <a:pt x="87" y="8"/>
              </a:lnTo>
              <a:lnTo>
                <a:pt x="87" y="8"/>
              </a:lnTo>
              <a:lnTo>
                <a:pt x="87" y="8"/>
              </a:lnTo>
              <a:lnTo>
                <a:pt x="87" y="8"/>
              </a:lnTo>
              <a:lnTo>
                <a:pt x="87" y="8"/>
              </a:lnTo>
              <a:lnTo>
                <a:pt x="87" y="8"/>
              </a:lnTo>
              <a:lnTo>
                <a:pt x="89" y="8"/>
              </a:lnTo>
              <a:lnTo>
                <a:pt x="89" y="9"/>
              </a:lnTo>
              <a:lnTo>
                <a:pt x="90" y="9"/>
              </a:lnTo>
              <a:lnTo>
                <a:pt x="90" y="9"/>
              </a:lnTo>
              <a:lnTo>
                <a:pt x="91" y="9"/>
              </a:lnTo>
              <a:lnTo>
                <a:pt x="91" y="9"/>
              </a:lnTo>
              <a:lnTo>
                <a:pt x="91" y="9"/>
              </a:lnTo>
              <a:lnTo>
                <a:pt x="91" y="9"/>
              </a:lnTo>
              <a:lnTo>
                <a:pt x="92" y="9"/>
              </a:lnTo>
              <a:lnTo>
                <a:pt x="92" y="10"/>
              </a:lnTo>
              <a:lnTo>
                <a:pt x="93" y="10"/>
              </a:lnTo>
              <a:lnTo>
                <a:pt x="93" y="10"/>
              </a:lnTo>
              <a:lnTo>
                <a:pt x="93" y="10"/>
              </a:lnTo>
              <a:lnTo>
                <a:pt x="93" y="10"/>
              </a:lnTo>
              <a:lnTo>
                <a:pt x="94" y="10"/>
              </a:lnTo>
              <a:lnTo>
                <a:pt x="94" y="10"/>
              </a:lnTo>
              <a:lnTo>
                <a:pt x="95" y="10"/>
              </a:lnTo>
              <a:lnTo>
                <a:pt x="95" y="11"/>
              </a:lnTo>
              <a:lnTo>
                <a:pt x="96" y="11"/>
              </a:lnTo>
              <a:lnTo>
                <a:pt x="96" y="11"/>
              </a:lnTo>
              <a:lnTo>
                <a:pt x="97" y="11"/>
              </a:lnTo>
              <a:lnTo>
                <a:pt x="97" y="11"/>
              </a:lnTo>
              <a:lnTo>
                <a:pt x="97" y="11"/>
              </a:lnTo>
              <a:lnTo>
                <a:pt x="97" y="11"/>
              </a:lnTo>
              <a:lnTo>
                <a:pt x="97" y="11"/>
              </a:lnTo>
              <a:lnTo>
                <a:pt x="97" y="12"/>
              </a:lnTo>
              <a:lnTo>
                <a:pt x="98" y="12"/>
              </a:lnTo>
              <a:lnTo>
                <a:pt x="98" y="12"/>
              </a:lnTo>
              <a:lnTo>
                <a:pt x="99" y="12"/>
              </a:lnTo>
              <a:lnTo>
                <a:pt x="99" y="12"/>
              </a:lnTo>
              <a:lnTo>
                <a:pt x="101" y="12"/>
              </a:lnTo>
              <a:lnTo>
                <a:pt x="101" y="12"/>
              </a:lnTo>
              <a:lnTo>
                <a:pt x="102" y="12"/>
              </a:lnTo>
              <a:lnTo>
                <a:pt x="102" y="13"/>
              </a:lnTo>
              <a:lnTo>
                <a:pt x="103" y="13"/>
              </a:lnTo>
              <a:lnTo>
                <a:pt x="103" y="13"/>
              </a:lnTo>
              <a:lnTo>
                <a:pt x="104" y="13"/>
              </a:lnTo>
              <a:lnTo>
                <a:pt x="104" y="13"/>
              </a:lnTo>
              <a:lnTo>
                <a:pt x="105" y="13"/>
              </a:lnTo>
              <a:lnTo>
                <a:pt x="105" y="13"/>
              </a:lnTo>
              <a:lnTo>
                <a:pt x="105" y="13"/>
              </a:lnTo>
              <a:lnTo>
                <a:pt x="105" y="14"/>
              </a:lnTo>
              <a:lnTo>
                <a:pt x="105" y="14"/>
              </a:lnTo>
              <a:lnTo>
                <a:pt x="105" y="13"/>
              </a:lnTo>
              <a:lnTo>
                <a:pt x="106" y="13"/>
              </a:lnTo>
              <a:lnTo>
                <a:pt x="106" y="14"/>
              </a:lnTo>
              <a:lnTo>
                <a:pt x="107" y="14"/>
              </a:lnTo>
              <a:lnTo>
                <a:pt x="107" y="14"/>
              </a:lnTo>
              <a:lnTo>
                <a:pt x="107" y="14"/>
              </a:lnTo>
              <a:lnTo>
                <a:pt x="107" y="14"/>
              </a:lnTo>
              <a:lnTo>
                <a:pt x="107" y="14"/>
              </a:lnTo>
              <a:lnTo>
                <a:pt x="107" y="14"/>
              </a:lnTo>
              <a:lnTo>
                <a:pt x="108" y="14"/>
              </a:lnTo>
              <a:lnTo>
                <a:pt x="108" y="15"/>
              </a:lnTo>
              <a:lnTo>
                <a:pt x="109" y="15"/>
              </a:lnTo>
              <a:lnTo>
                <a:pt x="109" y="15"/>
              </a:lnTo>
              <a:lnTo>
                <a:pt x="109" y="15"/>
              </a:lnTo>
              <a:lnTo>
                <a:pt x="109" y="15"/>
              </a:lnTo>
              <a:lnTo>
                <a:pt x="110" y="15"/>
              </a:lnTo>
              <a:lnTo>
                <a:pt x="110" y="15"/>
              </a:lnTo>
              <a:lnTo>
                <a:pt x="111" y="15"/>
              </a:lnTo>
              <a:lnTo>
                <a:pt x="111" y="15"/>
              </a:lnTo>
              <a:lnTo>
                <a:pt x="111" y="15"/>
              </a:lnTo>
              <a:lnTo>
                <a:pt x="111" y="15"/>
              </a:lnTo>
              <a:lnTo>
                <a:pt x="112" y="15"/>
              </a:lnTo>
              <a:lnTo>
                <a:pt x="112" y="16"/>
              </a:lnTo>
              <a:lnTo>
                <a:pt x="112" y="16"/>
              </a:lnTo>
              <a:lnTo>
                <a:pt x="112" y="16"/>
              </a:lnTo>
              <a:lnTo>
                <a:pt x="113" y="16"/>
              </a:lnTo>
              <a:lnTo>
                <a:pt x="113" y="16"/>
              </a:lnTo>
              <a:lnTo>
                <a:pt x="115" y="16"/>
              </a:lnTo>
              <a:lnTo>
                <a:pt x="115" y="16"/>
              </a:lnTo>
              <a:lnTo>
                <a:pt x="115" y="16"/>
              </a:lnTo>
              <a:lnTo>
                <a:pt x="115" y="17"/>
              </a:lnTo>
              <a:lnTo>
                <a:pt x="116" y="17"/>
              </a:lnTo>
              <a:lnTo>
                <a:pt x="116" y="17"/>
              </a:lnTo>
              <a:lnTo>
                <a:pt x="117" y="17"/>
              </a:lnTo>
              <a:lnTo>
                <a:pt x="117" y="17"/>
              </a:lnTo>
              <a:lnTo>
                <a:pt x="118" y="17"/>
              </a:lnTo>
              <a:lnTo>
                <a:pt x="118" y="17"/>
              </a:lnTo>
              <a:lnTo>
                <a:pt x="118" y="17"/>
              </a:lnTo>
              <a:lnTo>
                <a:pt x="118" y="17"/>
              </a:lnTo>
              <a:lnTo>
                <a:pt x="119" y="17"/>
              </a:lnTo>
              <a:lnTo>
                <a:pt x="119" y="17"/>
              </a:lnTo>
              <a:lnTo>
                <a:pt x="120" y="17"/>
              </a:lnTo>
              <a:lnTo>
                <a:pt x="120" y="18"/>
              </a:lnTo>
              <a:lnTo>
                <a:pt x="121" y="18"/>
              </a:lnTo>
              <a:lnTo>
                <a:pt x="121" y="18"/>
              </a:lnTo>
              <a:lnTo>
                <a:pt x="121" y="18"/>
              </a:lnTo>
              <a:lnTo>
                <a:pt x="121" y="18"/>
              </a:lnTo>
              <a:lnTo>
                <a:pt x="122" y="18"/>
              </a:lnTo>
              <a:lnTo>
                <a:pt x="122" y="18"/>
              </a:lnTo>
              <a:lnTo>
                <a:pt x="124" y="18"/>
              </a:lnTo>
              <a:lnTo>
                <a:pt x="124" y="18"/>
              </a:lnTo>
              <a:lnTo>
                <a:pt x="125" y="18"/>
              </a:lnTo>
              <a:lnTo>
                <a:pt x="125" y="18"/>
              </a:lnTo>
              <a:lnTo>
                <a:pt x="125" y="18"/>
              </a:lnTo>
              <a:lnTo>
                <a:pt x="125" y="18"/>
              </a:lnTo>
              <a:lnTo>
                <a:pt x="126" y="18"/>
              </a:lnTo>
              <a:lnTo>
                <a:pt x="126" y="18"/>
              </a:lnTo>
              <a:lnTo>
                <a:pt x="128" y="18"/>
              </a:lnTo>
              <a:lnTo>
                <a:pt x="128" y="19"/>
              </a:lnTo>
              <a:lnTo>
                <a:pt x="128" y="19"/>
              </a:lnTo>
              <a:lnTo>
                <a:pt x="128" y="19"/>
              </a:lnTo>
              <a:lnTo>
                <a:pt x="128" y="19"/>
              </a:lnTo>
              <a:lnTo>
                <a:pt x="128" y="20"/>
              </a:lnTo>
              <a:lnTo>
                <a:pt x="128" y="20"/>
              </a:lnTo>
              <a:lnTo>
                <a:pt x="128" y="20"/>
              </a:lnTo>
              <a:lnTo>
                <a:pt x="129" y="20"/>
              </a:lnTo>
              <a:lnTo>
                <a:pt x="129" y="20"/>
              </a:lnTo>
              <a:lnTo>
                <a:pt x="130" y="20"/>
              </a:lnTo>
              <a:lnTo>
                <a:pt x="130" y="20"/>
              </a:lnTo>
              <a:lnTo>
                <a:pt x="130" y="20"/>
              </a:lnTo>
              <a:lnTo>
                <a:pt x="130" y="20"/>
              </a:lnTo>
              <a:lnTo>
                <a:pt x="130" y="20"/>
              </a:lnTo>
              <a:lnTo>
                <a:pt x="130" y="21"/>
              </a:lnTo>
              <a:lnTo>
                <a:pt x="131" y="21"/>
              </a:lnTo>
              <a:lnTo>
                <a:pt x="131" y="21"/>
              </a:lnTo>
              <a:lnTo>
                <a:pt x="131" y="21"/>
              </a:lnTo>
              <a:lnTo>
                <a:pt x="131" y="21"/>
              </a:lnTo>
              <a:lnTo>
                <a:pt x="131" y="21"/>
              </a:lnTo>
              <a:lnTo>
                <a:pt x="131" y="21"/>
              </a:lnTo>
              <a:lnTo>
                <a:pt x="132" y="21"/>
              </a:lnTo>
              <a:lnTo>
                <a:pt x="132" y="22"/>
              </a:lnTo>
              <a:lnTo>
                <a:pt x="132" y="22"/>
              </a:lnTo>
              <a:lnTo>
                <a:pt x="132" y="22"/>
              </a:lnTo>
              <a:lnTo>
                <a:pt x="133" y="22"/>
              </a:lnTo>
              <a:lnTo>
                <a:pt x="133" y="22"/>
              </a:lnTo>
              <a:lnTo>
                <a:pt x="133" y="22"/>
              </a:lnTo>
              <a:lnTo>
                <a:pt x="133" y="22"/>
              </a:lnTo>
              <a:lnTo>
                <a:pt x="134" y="22"/>
              </a:lnTo>
              <a:lnTo>
                <a:pt x="134" y="22"/>
              </a:lnTo>
              <a:lnTo>
                <a:pt x="134" y="22"/>
              </a:lnTo>
              <a:lnTo>
                <a:pt x="134" y="23"/>
              </a:lnTo>
              <a:lnTo>
                <a:pt x="134" y="23"/>
              </a:lnTo>
              <a:lnTo>
                <a:pt x="134" y="23"/>
              </a:lnTo>
              <a:lnTo>
                <a:pt x="135" y="23"/>
              </a:lnTo>
              <a:lnTo>
                <a:pt x="135" y="24"/>
              </a:lnTo>
              <a:lnTo>
                <a:pt x="135" y="24"/>
              </a:lnTo>
              <a:lnTo>
                <a:pt x="135" y="24"/>
              </a:lnTo>
              <a:lnTo>
                <a:pt x="136" y="24"/>
              </a:lnTo>
              <a:lnTo>
                <a:pt x="136" y="25"/>
              </a:lnTo>
              <a:lnTo>
                <a:pt x="135" y="25"/>
              </a:lnTo>
              <a:lnTo>
                <a:pt x="135" y="26"/>
              </a:lnTo>
              <a:lnTo>
                <a:pt x="135" y="26"/>
              </a:lnTo>
              <a:lnTo>
                <a:pt x="135" y="26"/>
              </a:lnTo>
              <a:lnTo>
                <a:pt x="135" y="26"/>
              </a:lnTo>
              <a:lnTo>
                <a:pt x="135" y="26"/>
              </a:lnTo>
              <a:lnTo>
                <a:pt x="134" y="26"/>
              </a:lnTo>
              <a:lnTo>
                <a:pt x="134" y="27"/>
              </a:lnTo>
              <a:lnTo>
                <a:pt x="134" y="27"/>
              </a:lnTo>
              <a:lnTo>
                <a:pt x="134" y="27"/>
              </a:lnTo>
              <a:lnTo>
                <a:pt x="134" y="27"/>
              </a:lnTo>
              <a:lnTo>
                <a:pt x="134" y="27"/>
              </a:lnTo>
              <a:lnTo>
                <a:pt x="134" y="27"/>
              </a:lnTo>
              <a:lnTo>
                <a:pt x="134" y="27"/>
              </a:lnTo>
              <a:lnTo>
                <a:pt x="133" y="27"/>
              </a:lnTo>
              <a:lnTo>
                <a:pt x="133" y="28"/>
              </a:lnTo>
              <a:lnTo>
                <a:pt x="133" y="28"/>
              </a:lnTo>
              <a:lnTo>
                <a:pt x="133" y="28"/>
              </a:lnTo>
              <a:lnTo>
                <a:pt x="132" y="28"/>
              </a:lnTo>
              <a:lnTo>
                <a:pt x="132" y="28"/>
              </a:lnTo>
              <a:lnTo>
                <a:pt x="132" y="28"/>
              </a:lnTo>
              <a:lnTo>
                <a:pt x="132" y="30"/>
              </a:lnTo>
              <a:lnTo>
                <a:pt x="132" y="30"/>
              </a:lnTo>
              <a:lnTo>
                <a:pt x="132" y="30"/>
              </a:lnTo>
              <a:lnTo>
                <a:pt x="133" y="30"/>
              </a:lnTo>
              <a:lnTo>
                <a:pt x="133" y="30"/>
              </a:lnTo>
              <a:lnTo>
                <a:pt x="133" y="30"/>
              </a:lnTo>
              <a:lnTo>
                <a:pt x="133" y="31"/>
              </a:lnTo>
              <a:lnTo>
                <a:pt x="134" y="31"/>
              </a:lnTo>
              <a:lnTo>
                <a:pt x="134" y="32"/>
              </a:lnTo>
              <a:lnTo>
                <a:pt x="134" y="32"/>
              </a:lnTo>
              <a:lnTo>
                <a:pt x="134" y="31"/>
              </a:lnTo>
              <a:lnTo>
                <a:pt x="135" y="31"/>
              </a:lnTo>
              <a:lnTo>
                <a:pt x="135" y="32"/>
              </a:lnTo>
              <a:lnTo>
                <a:pt x="136" y="32"/>
              </a:lnTo>
              <a:lnTo>
                <a:pt x="136" y="32"/>
              </a:lnTo>
              <a:lnTo>
                <a:pt x="136" y="32"/>
              </a:lnTo>
              <a:lnTo>
                <a:pt x="136" y="33"/>
              </a:lnTo>
              <a:lnTo>
                <a:pt x="136" y="33"/>
              </a:lnTo>
              <a:lnTo>
                <a:pt x="136" y="33"/>
              </a:lnTo>
              <a:lnTo>
                <a:pt x="136" y="33"/>
              </a:lnTo>
              <a:lnTo>
                <a:pt x="136" y="34"/>
              </a:lnTo>
              <a:lnTo>
                <a:pt x="135" y="34"/>
              </a:lnTo>
              <a:lnTo>
                <a:pt x="135" y="35"/>
              </a:lnTo>
              <a:lnTo>
                <a:pt x="135" y="35"/>
              </a:lnTo>
              <a:lnTo>
                <a:pt x="135" y="36"/>
              </a:lnTo>
              <a:lnTo>
                <a:pt x="135" y="36"/>
              </a:lnTo>
              <a:lnTo>
                <a:pt x="135" y="36"/>
              </a:lnTo>
              <a:lnTo>
                <a:pt x="134" y="36"/>
              </a:lnTo>
              <a:lnTo>
                <a:pt x="134" y="37"/>
              </a:lnTo>
              <a:lnTo>
                <a:pt x="134" y="37"/>
              </a:lnTo>
              <a:lnTo>
                <a:pt x="134" y="37"/>
              </a:lnTo>
              <a:lnTo>
                <a:pt x="134" y="37"/>
              </a:lnTo>
              <a:lnTo>
                <a:pt x="134" y="37"/>
              </a:lnTo>
              <a:lnTo>
                <a:pt x="134" y="37"/>
              </a:lnTo>
              <a:lnTo>
                <a:pt x="134" y="38"/>
              </a:lnTo>
              <a:lnTo>
                <a:pt x="134" y="38"/>
              </a:lnTo>
              <a:lnTo>
                <a:pt x="134" y="38"/>
              </a:lnTo>
              <a:lnTo>
                <a:pt x="134" y="38"/>
              </a:lnTo>
              <a:lnTo>
                <a:pt x="134" y="39"/>
              </a:lnTo>
              <a:lnTo>
                <a:pt x="134" y="39"/>
              </a:lnTo>
              <a:lnTo>
                <a:pt x="134" y="39"/>
              </a:lnTo>
              <a:lnTo>
                <a:pt x="134" y="39"/>
              </a:lnTo>
              <a:lnTo>
                <a:pt x="134" y="40"/>
              </a:lnTo>
              <a:lnTo>
                <a:pt x="134" y="40"/>
              </a:lnTo>
              <a:lnTo>
                <a:pt x="134" y="40"/>
              </a:lnTo>
              <a:lnTo>
                <a:pt x="135" y="40"/>
              </a:lnTo>
              <a:lnTo>
                <a:pt x="135" y="40"/>
              </a:lnTo>
              <a:lnTo>
                <a:pt x="135" y="40"/>
              </a:lnTo>
              <a:lnTo>
                <a:pt x="135" y="41"/>
              </a:lnTo>
              <a:lnTo>
                <a:pt x="135" y="41"/>
              </a:lnTo>
              <a:lnTo>
                <a:pt x="135" y="41"/>
              </a:lnTo>
              <a:lnTo>
                <a:pt x="134" y="41"/>
              </a:lnTo>
              <a:lnTo>
                <a:pt x="134" y="41"/>
              </a:lnTo>
              <a:lnTo>
                <a:pt x="134" y="41"/>
              </a:lnTo>
              <a:lnTo>
                <a:pt x="134" y="42"/>
              </a:lnTo>
              <a:lnTo>
                <a:pt x="133" y="42"/>
              </a:lnTo>
              <a:lnTo>
                <a:pt x="133" y="41"/>
              </a:lnTo>
              <a:lnTo>
                <a:pt x="133" y="41"/>
              </a:lnTo>
              <a:lnTo>
                <a:pt x="133" y="42"/>
              </a:lnTo>
              <a:lnTo>
                <a:pt x="132" y="42"/>
              </a:lnTo>
              <a:lnTo>
                <a:pt x="132" y="42"/>
              </a:lnTo>
              <a:lnTo>
                <a:pt x="132" y="42"/>
              </a:lnTo>
              <a:lnTo>
                <a:pt x="132" y="42"/>
              </a:lnTo>
              <a:lnTo>
                <a:pt x="131" y="42"/>
              </a:lnTo>
              <a:lnTo>
                <a:pt x="131" y="43"/>
              </a:lnTo>
              <a:lnTo>
                <a:pt x="131" y="43"/>
              </a:lnTo>
              <a:lnTo>
                <a:pt x="131" y="43"/>
              </a:lnTo>
              <a:lnTo>
                <a:pt x="131" y="43"/>
              </a:lnTo>
              <a:lnTo>
                <a:pt x="131" y="44"/>
              </a:lnTo>
              <a:lnTo>
                <a:pt x="132" y="44"/>
              </a:lnTo>
              <a:lnTo>
                <a:pt x="132" y="44"/>
              </a:lnTo>
              <a:lnTo>
                <a:pt x="132" y="44"/>
              </a:lnTo>
              <a:lnTo>
                <a:pt x="132" y="44"/>
              </a:lnTo>
              <a:lnTo>
                <a:pt x="132" y="44"/>
              </a:lnTo>
              <a:lnTo>
                <a:pt x="132" y="44"/>
              </a:lnTo>
              <a:lnTo>
                <a:pt x="132" y="44"/>
              </a:lnTo>
              <a:lnTo>
                <a:pt x="132" y="45"/>
              </a:lnTo>
              <a:lnTo>
                <a:pt x="133" y="45"/>
              </a:lnTo>
              <a:lnTo>
                <a:pt x="133" y="45"/>
              </a:lnTo>
              <a:lnTo>
                <a:pt x="133" y="45"/>
              </a:lnTo>
              <a:lnTo>
                <a:pt x="133" y="45"/>
              </a:lnTo>
              <a:lnTo>
                <a:pt x="133" y="45"/>
              </a:lnTo>
              <a:lnTo>
                <a:pt x="133" y="45"/>
              </a:lnTo>
              <a:lnTo>
                <a:pt x="134" y="45"/>
              </a:lnTo>
              <a:lnTo>
                <a:pt x="134" y="46"/>
              </a:lnTo>
              <a:lnTo>
                <a:pt x="134" y="46"/>
              </a:lnTo>
              <a:lnTo>
                <a:pt x="134" y="46"/>
              </a:lnTo>
              <a:lnTo>
                <a:pt x="133" y="46"/>
              </a:lnTo>
              <a:lnTo>
                <a:pt x="133" y="46"/>
              </a:lnTo>
              <a:lnTo>
                <a:pt x="134" y="46"/>
              </a:lnTo>
              <a:lnTo>
                <a:pt x="134" y="47"/>
              </a:lnTo>
              <a:lnTo>
                <a:pt x="134" y="47"/>
              </a:lnTo>
              <a:lnTo>
                <a:pt x="134" y="47"/>
              </a:lnTo>
              <a:lnTo>
                <a:pt x="135" y="47"/>
              </a:lnTo>
              <a:lnTo>
                <a:pt x="135" y="48"/>
              </a:lnTo>
              <a:lnTo>
                <a:pt x="135" y="48"/>
              </a:lnTo>
              <a:lnTo>
                <a:pt x="135" y="49"/>
              </a:lnTo>
              <a:lnTo>
                <a:pt x="135" y="49"/>
              </a:lnTo>
              <a:lnTo>
                <a:pt x="135" y="49"/>
              </a:lnTo>
              <a:lnTo>
                <a:pt x="136" y="49"/>
              </a:lnTo>
              <a:lnTo>
                <a:pt x="136" y="49"/>
              </a:lnTo>
              <a:lnTo>
                <a:pt x="136" y="49"/>
              </a:lnTo>
              <a:lnTo>
                <a:pt x="136" y="50"/>
              </a:lnTo>
              <a:lnTo>
                <a:pt x="137" y="50"/>
              </a:lnTo>
              <a:lnTo>
                <a:pt x="137" y="50"/>
              </a:lnTo>
              <a:lnTo>
                <a:pt x="136" y="50"/>
              </a:lnTo>
              <a:lnTo>
                <a:pt x="136" y="53"/>
              </a:lnTo>
              <a:lnTo>
                <a:pt x="137" y="53"/>
              </a:lnTo>
              <a:lnTo>
                <a:pt x="137" y="54"/>
              </a:lnTo>
              <a:lnTo>
                <a:pt x="137" y="54"/>
              </a:lnTo>
              <a:lnTo>
                <a:pt x="137" y="54"/>
              </a:lnTo>
              <a:lnTo>
                <a:pt x="137" y="54"/>
              </a:lnTo>
              <a:lnTo>
                <a:pt x="137" y="55"/>
              </a:lnTo>
              <a:lnTo>
                <a:pt x="137" y="55"/>
              </a:lnTo>
              <a:lnTo>
                <a:pt x="137" y="56"/>
              </a:lnTo>
              <a:lnTo>
                <a:pt x="137" y="56"/>
              </a:lnTo>
              <a:lnTo>
                <a:pt x="137" y="58"/>
              </a:lnTo>
              <a:lnTo>
                <a:pt x="137" y="58"/>
              </a:lnTo>
              <a:lnTo>
                <a:pt x="137" y="61"/>
              </a:lnTo>
              <a:lnTo>
                <a:pt x="137" y="61"/>
              </a:lnTo>
              <a:lnTo>
                <a:pt x="137" y="62"/>
              </a:lnTo>
              <a:lnTo>
                <a:pt x="136" y="62"/>
              </a:lnTo>
              <a:lnTo>
                <a:pt x="136" y="62"/>
              </a:lnTo>
              <a:lnTo>
                <a:pt x="137" y="62"/>
              </a:lnTo>
              <a:lnTo>
                <a:pt x="137" y="63"/>
              </a:lnTo>
              <a:lnTo>
                <a:pt x="137" y="63"/>
              </a:lnTo>
              <a:lnTo>
                <a:pt x="137" y="63"/>
              </a:lnTo>
              <a:lnTo>
                <a:pt x="137" y="63"/>
              </a:lnTo>
              <a:lnTo>
                <a:pt x="137" y="65"/>
              </a:lnTo>
              <a:lnTo>
                <a:pt x="137" y="65"/>
              </a:lnTo>
              <a:lnTo>
                <a:pt x="137" y="65"/>
              </a:lnTo>
              <a:lnTo>
                <a:pt x="137" y="65"/>
              </a:lnTo>
              <a:lnTo>
                <a:pt x="137" y="66"/>
              </a:lnTo>
              <a:lnTo>
                <a:pt x="137" y="66"/>
              </a:lnTo>
              <a:lnTo>
                <a:pt x="137" y="66"/>
              </a:lnTo>
              <a:lnTo>
                <a:pt x="138" y="66"/>
              </a:lnTo>
              <a:lnTo>
                <a:pt x="138" y="67"/>
              </a:lnTo>
              <a:lnTo>
                <a:pt x="138" y="67"/>
              </a:lnTo>
              <a:lnTo>
                <a:pt x="138" y="67"/>
              </a:lnTo>
              <a:lnTo>
                <a:pt x="139" y="67"/>
              </a:lnTo>
              <a:lnTo>
                <a:pt x="139" y="69"/>
              </a:lnTo>
              <a:lnTo>
                <a:pt x="139" y="69"/>
              </a:lnTo>
              <a:lnTo>
                <a:pt x="139" y="69"/>
              </a:lnTo>
              <a:lnTo>
                <a:pt x="139" y="69"/>
              </a:lnTo>
              <a:lnTo>
                <a:pt x="139" y="70"/>
              </a:lnTo>
              <a:lnTo>
                <a:pt x="140" y="70"/>
              </a:lnTo>
              <a:lnTo>
                <a:pt x="140" y="70"/>
              </a:lnTo>
              <a:lnTo>
                <a:pt x="142" y="70"/>
              </a:lnTo>
              <a:lnTo>
                <a:pt x="142" y="70"/>
              </a:lnTo>
              <a:lnTo>
                <a:pt x="142" y="70"/>
              </a:lnTo>
              <a:lnTo>
                <a:pt x="142" y="71"/>
              </a:lnTo>
              <a:lnTo>
                <a:pt x="142" y="71"/>
              </a:lnTo>
              <a:lnTo>
                <a:pt x="142" y="71"/>
              </a:lnTo>
              <a:lnTo>
                <a:pt x="143" y="71"/>
              </a:lnTo>
              <a:lnTo>
                <a:pt x="143" y="71"/>
              </a:lnTo>
              <a:lnTo>
                <a:pt x="143" y="71"/>
              </a:lnTo>
              <a:lnTo>
                <a:pt x="143" y="72"/>
              </a:lnTo>
              <a:lnTo>
                <a:pt x="143" y="72"/>
              </a:lnTo>
              <a:lnTo>
                <a:pt x="143" y="73"/>
              </a:lnTo>
              <a:lnTo>
                <a:pt x="143" y="73"/>
              </a:lnTo>
              <a:lnTo>
                <a:pt x="143" y="73"/>
              </a:lnTo>
              <a:lnTo>
                <a:pt x="144" y="73"/>
              </a:lnTo>
              <a:lnTo>
                <a:pt x="144" y="74"/>
              </a:lnTo>
              <a:lnTo>
                <a:pt x="144" y="74"/>
              </a:lnTo>
              <a:lnTo>
                <a:pt x="144" y="76"/>
              </a:lnTo>
              <a:lnTo>
                <a:pt x="144" y="76"/>
              </a:lnTo>
              <a:lnTo>
                <a:pt x="144" y="76"/>
              </a:lnTo>
              <a:lnTo>
                <a:pt x="145" y="76"/>
              </a:lnTo>
              <a:lnTo>
                <a:pt x="145" y="76"/>
              </a:lnTo>
              <a:lnTo>
                <a:pt x="145" y="76"/>
              </a:lnTo>
              <a:lnTo>
                <a:pt x="145" y="78"/>
              </a:lnTo>
              <a:lnTo>
                <a:pt x="145" y="78"/>
              </a:lnTo>
              <a:lnTo>
                <a:pt x="145" y="78"/>
              </a:lnTo>
              <a:lnTo>
                <a:pt x="144" y="78"/>
              </a:lnTo>
              <a:lnTo>
                <a:pt x="144" y="79"/>
              </a:lnTo>
              <a:lnTo>
                <a:pt x="144" y="79"/>
              </a:lnTo>
              <a:lnTo>
                <a:pt x="144" y="79"/>
              </a:lnTo>
              <a:lnTo>
                <a:pt x="145" y="79"/>
              </a:lnTo>
              <a:lnTo>
                <a:pt x="145" y="80"/>
              </a:lnTo>
              <a:lnTo>
                <a:pt x="145" y="80"/>
              </a:lnTo>
              <a:lnTo>
                <a:pt x="145" y="81"/>
              </a:lnTo>
              <a:lnTo>
                <a:pt x="145" y="81"/>
              </a:lnTo>
              <a:lnTo>
                <a:pt x="145" y="82"/>
              </a:lnTo>
              <a:lnTo>
                <a:pt x="146" y="82"/>
              </a:lnTo>
              <a:lnTo>
                <a:pt x="146" y="82"/>
              </a:lnTo>
              <a:lnTo>
                <a:pt x="146" y="82"/>
              </a:lnTo>
              <a:lnTo>
                <a:pt x="146" y="82"/>
              </a:lnTo>
              <a:lnTo>
                <a:pt x="146" y="82"/>
              </a:lnTo>
              <a:lnTo>
                <a:pt x="146" y="84"/>
              </a:lnTo>
              <a:lnTo>
                <a:pt x="146" y="84"/>
              </a:lnTo>
              <a:lnTo>
                <a:pt x="146" y="84"/>
              </a:lnTo>
              <a:lnTo>
                <a:pt x="146" y="84"/>
              </a:lnTo>
              <a:lnTo>
                <a:pt x="146" y="85"/>
              </a:lnTo>
              <a:lnTo>
                <a:pt x="146" y="85"/>
              </a:lnTo>
              <a:lnTo>
                <a:pt x="146" y="85"/>
              </a:lnTo>
              <a:lnTo>
                <a:pt x="146" y="85"/>
              </a:lnTo>
              <a:lnTo>
                <a:pt x="146" y="85"/>
              </a:lnTo>
              <a:lnTo>
                <a:pt x="146" y="85"/>
              </a:lnTo>
              <a:lnTo>
                <a:pt x="146" y="86"/>
              </a:lnTo>
              <a:lnTo>
                <a:pt x="146" y="86"/>
              </a:lnTo>
              <a:lnTo>
                <a:pt x="146" y="86"/>
              </a:lnTo>
              <a:lnTo>
                <a:pt x="145" y="86"/>
              </a:lnTo>
              <a:lnTo>
                <a:pt x="145" y="87"/>
              </a:lnTo>
              <a:lnTo>
                <a:pt x="145" y="87"/>
              </a:lnTo>
              <a:lnTo>
                <a:pt x="145" y="88"/>
              </a:lnTo>
              <a:lnTo>
                <a:pt x="146" y="88"/>
              </a:lnTo>
              <a:lnTo>
                <a:pt x="146" y="88"/>
              </a:lnTo>
              <a:lnTo>
                <a:pt x="146" y="88"/>
              </a:lnTo>
              <a:lnTo>
                <a:pt x="146" y="89"/>
              </a:lnTo>
              <a:lnTo>
                <a:pt x="146" y="89"/>
              </a:lnTo>
              <a:lnTo>
                <a:pt x="146" y="89"/>
              </a:lnTo>
              <a:lnTo>
                <a:pt x="146" y="89"/>
              </a:lnTo>
              <a:lnTo>
                <a:pt x="146" y="90"/>
              </a:lnTo>
              <a:lnTo>
                <a:pt x="147" y="90"/>
              </a:lnTo>
              <a:lnTo>
                <a:pt x="147" y="91"/>
              </a:lnTo>
              <a:lnTo>
                <a:pt x="146" y="91"/>
              </a:lnTo>
              <a:lnTo>
                <a:pt x="146" y="91"/>
              </a:lnTo>
              <a:lnTo>
                <a:pt x="146" y="91"/>
              </a:lnTo>
              <a:lnTo>
                <a:pt x="146" y="91"/>
              </a:lnTo>
              <a:lnTo>
                <a:pt x="145" y="91"/>
              </a:lnTo>
              <a:lnTo>
                <a:pt x="145" y="91"/>
              </a:lnTo>
              <a:lnTo>
                <a:pt x="145" y="91"/>
              </a:lnTo>
              <a:lnTo>
                <a:pt x="145" y="92"/>
              </a:lnTo>
              <a:lnTo>
                <a:pt x="145" y="92"/>
              </a:lnTo>
              <a:lnTo>
                <a:pt x="145" y="92"/>
              </a:lnTo>
              <a:lnTo>
                <a:pt x="144" y="92"/>
              </a:lnTo>
              <a:lnTo>
                <a:pt x="144" y="92"/>
              </a:lnTo>
              <a:lnTo>
                <a:pt x="144" y="92"/>
              </a:lnTo>
              <a:lnTo>
                <a:pt x="144" y="93"/>
              </a:lnTo>
              <a:lnTo>
                <a:pt x="145" y="93"/>
              </a:lnTo>
              <a:lnTo>
                <a:pt x="145" y="94"/>
              </a:lnTo>
              <a:lnTo>
                <a:pt x="144" y="94"/>
              </a:lnTo>
              <a:lnTo>
                <a:pt x="144" y="95"/>
              </a:lnTo>
              <a:lnTo>
                <a:pt x="145" y="95"/>
              </a:lnTo>
              <a:lnTo>
                <a:pt x="145" y="96"/>
              </a:lnTo>
              <a:lnTo>
                <a:pt x="145" y="96"/>
              </a:lnTo>
              <a:lnTo>
                <a:pt x="145" y="97"/>
              </a:lnTo>
              <a:lnTo>
                <a:pt x="145" y="97"/>
              </a:lnTo>
              <a:lnTo>
                <a:pt x="145" y="98"/>
              </a:lnTo>
              <a:lnTo>
                <a:pt x="145" y="98"/>
              </a:lnTo>
              <a:lnTo>
                <a:pt x="145" y="99"/>
              </a:lnTo>
              <a:lnTo>
                <a:pt x="145" y="99"/>
              </a:lnTo>
              <a:lnTo>
                <a:pt x="145" y="99"/>
              </a:lnTo>
              <a:lnTo>
                <a:pt x="145" y="99"/>
              </a:lnTo>
              <a:lnTo>
                <a:pt x="145" y="99"/>
              </a:lnTo>
              <a:lnTo>
                <a:pt x="145" y="99"/>
              </a:lnTo>
              <a:lnTo>
                <a:pt x="145" y="100"/>
              </a:lnTo>
              <a:lnTo>
                <a:pt x="144" y="100"/>
              </a:lnTo>
              <a:lnTo>
                <a:pt x="144" y="100"/>
              </a:lnTo>
              <a:lnTo>
                <a:pt x="144" y="100"/>
              </a:lnTo>
              <a:lnTo>
                <a:pt x="144" y="100"/>
              </a:lnTo>
              <a:lnTo>
                <a:pt x="144" y="100"/>
              </a:lnTo>
              <a:lnTo>
                <a:pt x="144" y="100"/>
              </a:lnTo>
              <a:lnTo>
                <a:pt x="143" y="100"/>
              </a:lnTo>
              <a:lnTo>
                <a:pt x="143" y="101"/>
              </a:lnTo>
              <a:lnTo>
                <a:pt x="143" y="101"/>
              </a:lnTo>
              <a:lnTo>
                <a:pt x="143" y="101"/>
              </a:lnTo>
              <a:lnTo>
                <a:pt x="143" y="101"/>
              </a:lnTo>
              <a:lnTo>
                <a:pt x="143" y="102"/>
              </a:lnTo>
              <a:lnTo>
                <a:pt x="142" y="102"/>
              </a:lnTo>
              <a:lnTo>
                <a:pt x="142" y="104"/>
              </a:lnTo>
              <a:lnTo>
                <a:pt x="143" y="104"/>
              </a:lnTo>
              <a:lnTo>
                <a:pt x="143" y="104"/>
              </a:lnTo>
              <a:lnTo>
                <a:pt x="143" y="104"/>
              </a:lnTo>
              <a:lnTo>
                <a:pt x="143" y="104"/>
              </a:lnTo>
              <a:lnTo>
                <a:pt x="144" y="104"/>
              </a:lnTo>
              <a:lnTo>
                <a:pt x="144" y="105"/>
              </a:lnTo>
              <a:lnTo>
                <a:pt x="144" y="105"/>
              </a:lnTo>
              <a:lnTo>
                <a:pt x="144" y="105"/>
              </a:lnTo>
              <a:lnTo>
                <a:pt x="144" y="105"/>
              </a:lnTo>
              <a:lnTo>
                <a:pt x="144" y="105"/>
              </a:lnTo>
              <a:lnTo>
                <a:pt x="144" y="105"/>
              </a:lnTo>
              <a:lnTo>
                <a:pt x="144" y="106"/>
              </a:lnTo>
              <a:lnTo>
                <a:pt x="145" y="106"/>
              </a:lnTo>
              <a:lnTo>
                <a:pt x="145" y="107"/>
              </a:lnTo>
              <a:lnTo>
                <a:pt x="144" y="107"/>
              </a:lnTo>
              <a:lnTo>
                <a:pt x="144" y="108"/>
              </a:lnTo>
              <a:lnTo>
                <a:pt x="144" y="108"/>
              </a:lnTo>
              <a:lnTo>
                <a:pt x="144" y="108"/>
              </a:lnTo>
              <a:lnTo>
                <a:pt x="144" y="108"/>
              </a:lnTo>
              <a:lnTo>
                <a:pt x="144" y="109"/>
              </a:lnTo>
              <a:lnTo>
                <a:pt x="144" y="109"/>
              </a:lnTo>
              <a:lnTo>
                <a:pt x="144" y="110"/>
              </a:lnTo>
              <a:lnTo>
                <a:pt x="143" y="110"/>
              </a:lnTo>
              <a:lnTo>
                <a:pt x="143" y="110"/>
              </a:lnTo>
              <a:lnTo>
                <a:pt x="142" y="110"/>
              </a:lnTo>
              <a:lnTo>
                <a:pt x="142" y="110"/>
              </a:lnTo>
              <a:lnTo>
                <a:pt x="141" y="110"/>
              </a:lnTo>
              <a:lnTo>
                <a:pt x="141" y="111"/>
              </a:lnTo>
              <a:lnTo>
                <a:pt x="140" y="111"/>
              </a:lnTo>
              <a:lnTo>
                <a:pt x="140" y="111"/>
              </a:lnTo>
              <a:lnTo>
                <a:pt x="140" y="111"/>
              </a:lnTo>
              <a:lnTo>
                <a:pt x="140" y="112"/>
              </a:lnTo>
              <a:lnTo>
                <a:pt x="138" y="112"/>
              </a:lnTo>
              <a:lnTo>
                <a:pt x="138" y="112"/>
              </a:lnTo>
              <a:lnTo>
                <a:pt x="138" y="112"/>
              </a:lnTo>
              <a:lnTo>
                <a:pt x="138" y="112"/>
              </a:lnTo>
              <a:lnTo>
                <a:pt x="137" y="112"/>
              </a:lnTo>
              <a:lnTo>
                <a:pt x="137" y="112"/>
              </a:lnTo>
              <a:lnTo>
                <a:pt x="137" y="112"/>
              </a:lnTo>
              <a:lnTo>
                <a:pt x="137" y="113"/>
              </a:lnTo>
              <a:lnTo>
                <a:pt x="136" y="113"/>
              </a:lnTo>
              <a:lnTo>
                <a:pt x="136" y="113"/>
              </a:lnTo>
              <a:lnTo>
                <a:pt x="135" y="113"/>
              </a:lnTo>
              <a:lnTo>
                <a:pt x="135" y="113"/>
              </a:lnTo>
              <a:lnTo>
                <a:pt x="135" y="113"/>
              </a:lnTo>
              <a:lnTo>
                <a:pt x="135" y="112"/>
              </a:lnTo>
              <a:lnTo>
                <a:pt x="134" y="112"/>
              </a:lnTo>
              <a:lnTo>
                <a:pt x="134" y="112"/>
              </a:lnTo>
              <a:lnTo>
                <a:pt x="134" y="112"/>
              </a:lnTo>
              <a:lnTo>
                <a:pt x="134" y="112"/>
              </a:lnTo>
              <a:lnTo>
                <a:pt x="133" y="112"/>
              </a:lnTo>
              <a:lnTo>
                <a:pt x="133" y="111"/>
              </a:lnTo>
              <a:lnTo>
                <a:pt x="132" y="111"/>
              </a:lnTo>
              <a:lnTo>
                <a:pt x="132" y="111"/>
              </a:lnTo>
              <a:lnTo>
                <a:pt x="132" y="111"/>
              </a:lnTo>
              <a:lnTo>
                <a:pt x="132" y="111"/>
              </a:lnTo>
              <a:lnTo>
                <a:pt x="132" y="111"/>
              </a:lnTo>
              <a:lnTo>
                <a:pt x="132" y="110"/>
              </a:lnTo>
              <a:lnTo>
                <a:pt x="131" y="110"/>
              </a:lnTo>
              <a:lnTo>
                <a:pt x="131" y="110"/>
              </a:lnTo>
              <a:lnTo>
                <a:pt x="130" y="110"/>
              </a:lnTo>
              <a:lnTo>
                <a:pt x="130" y="110"/>
              </a:lnTo>
              <a:lnTo>
                <a:pt x="130" y="110"/>
              </a:lnTo>
              <a:lnTo>
                <a:pt x="130" y="110"/>
              </a:lnTo>
              <a:lnTo>
                <a:pt x="130" y="110"/>
              </a:lnTo>
              <a:lnTo>
                <a:pt x="130" y="109"/>
              </a:lnTo>
              <a:lnTo>
                <a:pt x="129" y="109"/>
              </a:lnTo>
              <a:lnTo>
                <a:pt x="129" y="109"/>
              </a:lnTo>
              <a:lnTo>
                <a:pt x="128" y="109"/>
              </a:lnTo>
              <a:lnTo>
                <a:pt x="128" y="109"/>
              </a:lnTo>
              <a:lnTo>
                <a:pt x="128" y="109"/>
              </a:lnTo>
              <a:lnTo>
                <a:pt x="128" y="109"/>
              </a:lnTo>
              <a:lnTo>
                <a:pt x="127" y="109"/>
              </a:lnTo>
              <a:lnTo>
                <a:pt x="127" y="109"/>
              </a:lnTo>
              <a:lnTo>
                <a:pt x="127" y="109"/>
              </a:lnTo>
              <a:lnTo>
                <a:pt x="127" y="108"/>
              </a:lnTo>
              <a:lnTo>
                <a:pt x="127" y="108"/>
              </a:lnTo>
              <a:lnTo>
                <a:pt x="127" y="108"/>
              </a:lnTo>
              <a:lnTo>
                <a:pt x="126" y="108"/>
              </a:lnTo>
              <a:lnTo>
                <a:pt x="126" y="108"/>
              </a:lnTo>
              <a:lnTo>
                <a:pt x="126" y="108"/>
              </a:lnTo>
              <a:lnTo>
                <a:pt x="126" y="107"/>
              </a:lnTo>
              <a:lnTo>
                <a:pt x="126" y="107"/>
              </a:lnTo>
              <a:lnTo>
                <a:pt x="126" y="107"/>
              </a:lnTo>
              <a:lnTo>
                <a:pt x="126" y="106"/>
              </a:lnTo>
              <a:lnTo>
                <a:pt x="126" y="106"/>
              </a:lnTo>
              <a:lnTo>
                <a:pt x="126" y="106"/>
              </a:lnTo>
              <a:lnTo>
                <a:pt x="125" y="106"/>
              </a:lnTo>
              <a:lnTo>
                <a:pt x="125" y="104"/>
              </a:lnTo>
              <a:lnTo>
                <a:pt x="125" y="104"/>
              </a:lnTo>
              <a:lnTo>
                <a:pt x="125" y="103"/>
              </a:lnTo>
              <a:lnTo>
                <a:pt x="124" y="103"/>
              </a:lnTo>
              <a:lnTo>
                <a:pt x="124" y="103"/>
              </a:lnTo>
              <a:lnTo>
                <a:pt x="124" y="103"/>
              </a:lnTo>
              <a:lnTo>
                <a:pt x="124" y="103"/>
              </a:lnTo>
              <a:lnTo>
                <a:pt x="123" y="103"/>
              </a:lnTo>
              <a:lnTo>
                <a:pt x="123" y="103"/>
              </a:lnTo>
              <a:lnTo>
                <a:pt x="123" y="103"/>
              </a:lnTo>
              <a:lnTo>
                <a:pt x="123" y="102"/>
              </a:lnTo>
              <a:lnTo>
                <a:pt x="123" y="102"/>
              </a:lnTo>
              <a:lnTo>
                <a:pt x="123" y="102"/>
              </a:lnTo>
              <a:lnTo>
                <a:pt x="122" y="102"/>
              </a:lnTo>
              <a:lnTo>
                <a:pt x="122" y="102"/>
              </a:lnTo>
              <a:lnTo>
                <a:pt x="121" y="102"/>
              </a:lnTo>
              <a:lnTo>
                <a:pt x="121" y="103"/>
              </a:lnTo>
              <a:lnTo>
                <a:pt x="120" y="103"/>
              </a:lnTo>
              <a:lnTo>
                <a:pt x="120" y="102"/>
              </a:lnTo>
              <a:lnTo>
                <a:pt x="119" y="102"/>
              </a:lnTo>
              <a:lnTo>
                <a:pt x="119" y="103"/>
              </a:lnTo>
              <a:lnTo>
                <a:pt x="119" y="103"/>
              </a:lnTo>
              <a:lnTo>
                <a:pt x="119" y="102"/>
              </a:lnTo>
              <a:lnTo>
                <a:pt x="118" y="102"/>
              </a:lnTo>
              <a:lnTo>
                <a:pt x="118" y="102"/>
              </a:lnTo>
              <a:lnTo>
                <a:pt x="118" y="102"/>
              </a:lnTo>
              <a:lnTo>
                <a:pt x="118" y="102"/>
              </a:lnTo>
              <a:lnTo>
                <a:pt x="117" y="102"/>
              </a:lnTo>
              <a:lnTo>
                <a:pt x="117" y="102"/>
              </a:lnTo>
              <a:lnTo>
                <a:pt x="117" y="102"/>
              </a:lnTo>
              <a:lnTo>
                <a:pt x="117" y="101"/>
              </a:lnTo>
              <a:lnTo>
                <a:pt x="117" y="101"/>
              </a:lnTo>
              <a:lnTo>
                <a:pt x="117" y="101"/>
              </a:lnTo>
              <a:lnTo>
                <a:pt x="116" y="101"/>
              </a:lnTo>
              <a:lnTo>
                <a:pt x="116" y="101"/>
              </a:lnTo>
              <a:lnTo>
                <a:pt x="116" y="101"/>
              </a:lnTo>
              <a:lnTo>
                <a:pt x="116" y="100"/>
              </a:lnTo>
              <a:lnTo>
                <a:pt x="116" y="100"/>
              </a:lnTo>
              <a:lnTo>
                <a:pt x="116" y="99"/>
              </a:lnTo>
              <a:lnTo>
                <a:pt x="116" y="99"/>
              </a:lnTo>
              <a:lnTo>
                <a:pt x="116" y="99"/>
              </a:lnTo>
              <a:lnTo>
                <a:pt x="116" y="99"/>
              </a:lnTo>
              <a:lnTo>
                <a:pt x="116" y="98"/>
              </a:lnTo>
              <a:lnTo>
                <a:pt x="116" y="98"/>
              </a:lnTo>
              <a:lnTo>
                <a:pt x="116" y="98"/>
              </a:lnTo>
              <a:lnTo>
                <a:pt x="116" y="98"/>
              </a:lnTo>
              <a:lnTo>
                <a:pt x="116" y="98"/>
              </a:lnTo>
              <a:lnTo>
                <a:pt x="115" y="98"/>
              </a:lnTo>
              <a:lnTo>
                <a:pt x="115" y="98"/>
              </a:lnTo>
              <a:lnTo>
                <a:pt x="115" y="98"/>
              </a:lnTo>
              <a:lnTo>
                <a:pt x="115" y="97"/>
              </a:lnTo>
              <a:lnTo>
                <a:pt x="115" y="97"/>
              </a:lnTo>
              <a:lnTo>
                <a:pt x="115" y="97"/>
              </a:lnTo>
              <a:lnTo>
                <a:pt x="114" y="97"/>
              </a:lnTo>
              <a:lnTo>
                <a:pt x="114" y="97"/>
              </a:lnTo>
              <a:lnTo>
                <a:pt x="113" y="97"/>
              </a:lnTo>
              <a:lnTo>
                <a:pt x="113" y="97"/>
              </a:lnTo>
              <a:lnTo>
                <a:pt x="113" y="97"/>
              </a:lnTo>
              <a:lnTo>
                <a:pt x="113" y="96"/>
              </a:lnTo>
              <a:lnTo>
                <a:pt x="113" y="96"/>
              </a:lnTo>
              <a:lnTo>
                <a:pt x="113" y="96"/>
              </a:lnTo>
              <a:lnTo>
                <a:pt x="113" y="96"/>
              </a:lnTo>
              <a:lnTo>
                <a:pt x="113" y="95"/>
              </a:lnTo>
              <a:lnTo>
                <a:pt x="114" y="95"/>
              </a:lnTo>
              <a:lnTo>
                <a:pt x="114" y="95"/>
              </a:lnTo>
              <a:lnTo>
                <a:pt x="114" y="95"/>
              </a:lnTo>
              <a:lnTo>
                <a:pt x="114" y="94"/>
              </a:lnTo>
              <a:lnTo>
                <a:pt x="114" y="94"/>
              </a:lnTo>
              <a:lnTo>
                <a:pt x="114" y="94"/>
              </a:lnTo>
              <a:lnTo>
                <a:pt x="113" y="94"/>
              </a:lnTo>
              <a:lnTo>
                <a:pt x="113" y="94"/>
              </a:lnTo>
              <a:lnTo>
                <a:pt x="113" y="94"/>
              </a:lnTo>
              <a:lnTo>
                <a:pt x="113" y="93"/>
              </a:lnTo>
              <a:lnTo>
                <a:pt x="113" y="93"/>
              </a:lnTo>
              <a:lnTo>
                <a:pt x="113" y="93"/>
              </a:lnTo>
              <a:lnTo>
                <a:pt x="110" y="93"/>
              </a:lnTo>
              <a:lnTo>
                <a:pt x="110" y="93"/>
              </a:lnTo>
              <a:lnTo>
                <a:pt x="109" y="93"/>
              </a:lnTo>
              <a:lnTo>
                <a:pt x="109" y="92"/>
              </a:lnTo>
              <a:lnTo>
                <a:pt x="108" y="92"/>
              </a:lnTo>
              <a:lnTo>
                <a:pt x="108" y="92"/>
              </a:lnTo>
              <a:lnTo>
                <a:pt x="108" y="92"/>
              </a:lnTo>
              <a:lnTo>
                <a:pt x="108" y="92"/>
              </a:lnTo>
              <a:lnTo>
                <a:pt x="108" y="92"/>
              </a:lnTo>
              <a:lnTo>
                <a:pt x="108" y="92"/>
              </a:lnTo>
              <a:lnTo>
                <a:pt x="107" y="92"/>
              </a:lnTo>
              <a:lnTo>
                <a:pt x="107" y="91"/>
              </a:lnTo>
              <a:lnTo>
                <a:pt x="107" y="91"/>
              </a:lnTo>
              <a:lnTo>
                <a:pt x="107" y="91"/>
              </a:lnTo>
              <a:lnTo>
                <a:pt x="107" y="91"/>
              </a:lnTo>
              <a:lnTo>
                <a:pt x="107" y="91"/>
              </a:lnTo>
              <a:lnTo>
                <a:pt x="107" y="91"/>
              </a:lnTo>
              <a:lnTo>
                <a:pt x="107" y="91"/>
              </a:lnTo>
              <a:lnTo>
                <a:pt x="106" y="91"/>
              </a:lnTo>
              <a:lnTo>
                <a:pt x="106" y="90"/>
              </a:lnTo>
              <a:lnTo>
                <a:pt x="106" y="90"/>
              </a:lnTo>
              <a:lnTo>
                <a:pt x="106" y="90"/>
              </a:lnTo>
              <a:lnTo>
                <a:pt x="106" y="90"/>
              </a:lnTo>
              <a:lnTo>
                <a:pt x="106" y="90"/>
              </a:lnTo>
              <a:lnTo>
                <a:pt x="105" y="90"/>
              </a:lnTo>
              <a:lnTo>
                <a:pt x="105" y="89"/>
              </a:lnTo>
              <a:lnTo>
                <a:pt x="105" y="89"/>
              </a:lnTo>
              <a:lnTo>
                <a:pt x="105" y="89"/>
              </a:lnTo>
              <a:lnTo>
                <a:pt x="105" y="89"/>
              </a:lnTo>
              <a:lnTo>
                <a:pt x="105" y="89"/>
              </a:lnTo>
              <a:lnTo>
                <a:pt x="105" y="89"/>
              </a:lnTo>
              <a:lnTo>
                <a:pt x="105" y="89"/>
              </a:lnTo>
              <a:lnTo>
                <a:pt x="104" y="89"/>
              </a:lnTo>
              <a:lnTo>
                <a:pt x="104" y="88"/>
              </a:lnTo>
              <a:lnTo>
                <a:pt x="104" y="88"/>
              </a:lnTo>
              <a:lnTo>
                <a:pt x="104" y="88"/>
              </a:lnTo>
              <a:lnTo>
                <a:pt x="103" y="88"/>
              </a:lnTo>
              <a:lnTo>
                <a:pt x="103" y="88"/>
              </a:lnTo>
              <a:lnTo>
                <a:pt x="103" y="88"/>
              </a:lnTo>
              <a:lnTo>
                <a:pt x="103" y="88"/>
              </a:lnTo>
              <a:lnTo>
                <a:pt x="103" y="88"/>
              </a:lnTo>
              <a:lnTo>
                <a:pt x="103" y="87"/>
              </a:lnTo>
              <a:lnTo>
                <a:pt x="102" y="87"/>
              </a:lnTo>
              <a:lnTo>
                <a:pt x="102" y="87"/>
              </a:lnTo>
              <a:lnTo>
                <a:pt x="101" y="87"/>
              </a:lnTo>
              <a:lnTo>
                <a:pt x="101" y="87"/>
              </a:lnTo>
              <a:lnTo>
                <a:pt x="101" y="87"/>
              </a:lnTo>
              <a:lnTo>
                <a:pt x="101" y="87"/>
              </a:lnTo>
              <a:lnTo>
                <a:pt x="101" y="87"/>
              </a:lnTo>
              <a:lnTo>
                <a:pt x="101" y="86"/>
              </a:lnTo>
              <a:lnTo>
                <a:pt x="100" y="86"/>
              </a:lnTo>
              <a:lnTo>
                <a:pt x="100" y="86"/>
              </a:lnTo>
              <a:lnTo>
                <a:pt x="99" y="86"/>
              </a:lnTo>
              <a:lnTo>
                <a:pt x="99" y="86"/>
              </a:lnTo>
              <a:lnTo>
                <a:pt x="98" y="86"/>
              </a:lnTo>
              <a:lnTo>
                <a:pt x="98" y="85"/>
              </a:lnTo>
              <a:lnTo>
                <a:pt x="98" y="85"/>
              </a:lnTo>
              <a:lnTo>
                <a:pt x="98" y="86"/>
              </a:lnTo>
              <a:lnTo>
                <a:pt x="97" y="86"/>
              </a:lnTo>
              <a:lnTo>
                <a:pt x="97" y="86"/>
              </a:lnTo>
              <a:lnTo>
                <a:pt x="97" y="86"/>
              </a:lnTo>
              <a:lnTo>
                <a:pt x="97" y="86"/>
              </a:lnTo>
              <a:lnTo>
                <a:pt x="97" y="86"/>
              </a:lnTo>
              <a:lnTo>
                <a:pt x="97" y="86"/>
              </a:lnTo>
              <a:lnTo>
                <a:pt x="97" y="86"/>
              </a:lnTo>
              <a:lnTo>
                <a:pt x="97" y="87"/>
              </a:lnTo>
              <a:lnTo>
                <a:pt x="96" y="87"/>
              </a:lnTo>
              <a:lnTo>
                <a:pt x="96" y="87"/>
              </a:lnTo>
              <a:lnTo>
                <a:pt x="96" y="87"/>
              </a:lnTo>
              <a:lnTo>
                <a:pt x="96" y="87"/>
              </a:lnTo>
              <a:lnTo>
                <a:pt x="96" y="87"/>
              </a:lnTo>
              <a:lnTo>
                <a:pt x="96" y="87"/>
              </a:lnTo>
              <a:lnTo>
                <a:pt x="95" y="87"/>
              </a:lnTo>
              <a:lnTo>
                <a:pt x="95" y="88"/>
              </a:lnTo>
              <a:lnTo>
                <a:pt x="95" y="88"/>
              </a:lnTo>
              <a:lnTo>
                <a:pt x="95" y="89"/>
              </a:lnTo>
              <a:lnTo>
                <a:pt x="95" y="89"/>
              </a:lnTo>
              <a:lnTo>
                <a:pt x="95" y="90"/>
              </a:lnTo>
              <a:lnTo>
                <a:pt x="93" y="90"/>
              </a:lnTo>
              <a:lnTo>
                <a:pt x="93" y="90"/>
              </a:lnTo>
              <a:lnTo>
                <a:pt x="92" y="90"/>
              </a:lnTo>
              <a:lnTo>
                <a:pt x="92" y="91"/>
              </a:lnTo>
              <a:lnTo>
                <a:pt x="92" y="91"/>
              </a:lnTo>
              <a:lnTo>
                <a:pt x="92" y="91"/>
              </a:lnTo>
              <a:lnTo>
                <a:pt x="92" y="91"/>
              </a:lnTo>
              <a:lnTo>
                <a:pt x="92" y="91"/>
              </a:lnTo>
              <a:lnTo>
                <a:pt x="91" y="91"/>
              </a:lnTo>
              <a:lnTo>
                <a:pt x="91" y="92"/>
              </a:lnTo>
              <a:lnTo>
                <a:pt x="91" y="92"/>
              </a:lnTo>
              <a:lnTo>
                <a:pt x="91" y="92"/>
              </a:lnTo>
              <a:lnTo>
                <a:pt x="91" y="92"/>
              </a:lnTo>
              <a:lnTo>
                <a:pt x="91" y="93"/>
              </a:lnTo>
              <a:lnTo>
                <a:pt x="90" y="93"/>
              </a:lnTo>
              <a:lnTo>
                <a:pt x="90" y="93"/>
              </a:lnTo>
              <a:lnTo>
                <a:pt x="90" y="93"/>
              </a:lnTo>
              <a:lnTo>
                <a:pt x="90" y="94"/>
              </a:lnTo>
              <a:lnTo>
                <a:pt x="90" y="94"/>
              </a:lnTo>
              <a:lnTo>
                <a:pt x="90" y="94"/>
              </a:lnTo>
              <a:lnTo>
                <a:pt x="89" y="94"/>
              </a:lnTo>
              <a:lnTo>
                <a:pt x="89" y="95"/>
              </a:lnTo>
              <a:lnTo>
                <a:pt x="89" y="95"/>
              </a:lnTo>
              <a:lnTo>
                <a:pt x="89" y="95"/>
              </a:lnTo>
              <a:lnTo>
                <a:pt x="89" y="95"/>
              </a:lnTo>
              <a:lnTo>
                <a:pt x="89" y="95"/>
              </a:lnTo>
              <a:lnTo>
                <a:pt x="89" y="95"/>
              </a:lnTo>
              <a:lnTo>
                <a:pt x="89" y="97"/>
              </a:lnTo>
              <a:lnTo>
                <a:pt x="89" y="97"/>
              </a:lnTo>
              <a:lnTo>
                <a:pt x="89" y="97"/>
              </a:lnTo>
              <a:lnTo>
                <a:pt x="88" y="97"/>
              </a:lnTo>
              <a:lnTo>
                <a:pt x="88" y="98"/>
              </a:lnTo>
              <a:lnTo>
                <a:pt x="88" y="98"/>
              </a:lnTo>
              <a:lnTo>
                <a:pt x="88" y="99"/>
              </a:lnTo>
              <a:lnTo>
                <a:pt x="88" y="99"/>
              </a:lnTo>
              <a:lnTo>
                <a:pt x="88" y="99"/>
              </a:lnTo>
              <a:lnTo>
                <a:pt x="87" y="99"/>
              </a:lnTo>
              <a:lnTo>
                <a:pt x="87" y="100"/>
              </a:lnTo>
              <a:lnTo>
                <a:pt x="87" y="100"/>
              </a:lnTo>
              <a:lnTo>
                <a:pt x="87" y="100"/>
              </a:lnTo>
              <a:lnTo>
                <a:pt x="87" y="100"/>
              </a:lnTo>
              <a:lnTo>
                <a:pt x="87" y="100"/>
              </a:lnTo>
              <a:lnTo>
                <a:pt x="86" y="100"/>
              </a:lnTo>
              <a:lnTo>
                <a:pt x="86" y="102"/>
              </a:lnTo>
              <a:lnTo>
                <a:pt x="86" y="102"/>
              </a:lnTo>
              <a:lnTo>
                <a:pt x="86" y="102"/>
              </a:lnTo>
              <a:lnTo>
                <a:pt x="86" y="102"/>
              </a:lnTo>
              <a:lnTo>
                <a:pt x="86" y="103"/>
              </a:lnTo>
              <a:lnTo>
                <a:pt x="85" y="103"/>
              </a:lnTo>
              <a:lnTo>
                <a:pt x="85" y="103"/>
              </a:lnTo>
              <a:lnTo>
                <a:pt x="85" y="103"/>
              </a:lnTo>
              <a:lnTo>
                <a:pt x="85" y="104"/>
              </a:lnTo>
              <a:lnTo>
                <a:pt x="85" y="104"/>
              </a:lnTo>
              <a:lnTo>
                <a:pt x="85" y="105"/>
              </a:lnTo>
              <a:lnTo>
                <a:pt x="84" y="105"/>
              </a:lnTo>
              <a:lnTo>
                <a:pt x="84" y="105"/>
              </a:lnTo>
              <a:lnTo>
                <a:pt x="84" y="105"/>
              </a:lnTo>
              <a:lnTo>
                <a:pt x="84" y="105"/>
              </a:lnTo>
              <a:lnTo>
                <a:pt x="83" y="105"/>
              </a:lnTo>
              <a:lnTo>
                <a:pt x="83" y="104"/>
              </a:lnTo>
              <a:lnTo>
                <a:pt x="83" y="104"/>
              </a:lnTo>
              <a:lnTo>
                <a:pt x="83" y="105"/>
              </a:lnTo>
              <a:lnTo>
                <a:pt x="82" y="105"/>
              </a:lnTo>
              <a:lnTo>
                <a:pt x="82" y="106"/>
              </a:lnTo>
              <a:lnTo>
                <a:pt x="82" y="106"/>
              </a:lnTo>
              <a:lnTo>
                <a:pt x="82" y="107"/>
              </a:lnTo>
              <a:lnTo>
                <a:pt x="82" y="107"/>
              </a:lnTo>
              <a:lnTo>
                <a:pt x="82" y="107"/>
              </a:lnTo>
              <a:lnTo>
                <a:pt x="81" y="107"/>
              </a:lnTo>
              <a:lnTo>
                <a:pt x="81" y="108"/>
              </a:lnTo>
              <a:lnTo>
                <a:pt x="81" y="108"/>
              </a:lnTo>
              <a:lnTo>
                <a:pt x="81" y="108"/>
              </a:lnTo>
              <a:lnTo>
                <a:pt x="81" y="108"/>
              </a:lnTo>
              <a:lnTo>
                <a:pt x="81" y="109"/>
              </a:lnTo>
              <a:lnTo>
                <a:pt x="77" y="109"/>
              </a:lnTo>
              <a:lnTo>
                <a:pt x="77" y="107"/>
              </a:lnTo>
              <a:lnTo>
                <a:pt x="77" y="107"/>
              </a:lnTo>
              <a:lnTo>
                <a:pt x="77" y="106"/>
              </a:lnTo>
              <a:lnTo>
                <a:pt x="77" y="106"/>
              </a:lnTo>
              <a:lnTo>
                <a:pt x="77" y="105"/>
              </a:lnTo>
              <a:lnTo>
                <a:pt x="77" y="105"/>
              </a:lnTo>
              <a:lnTo>
                <a:pt x="77" y="101"/>
              </a:lnTo>
              <a:lnTo>
                <a:pt x="77" y="101"/>
              </a:lnTo>
              <a:lnTo>
                <a:pt x="77" y="101"/>
              </a:lnTo>
              <a:lnTo>
                <a:pt x="76" y="101"/>
              </a:lnTo>
              <a:lnTo>
                <a:pt x="76" y="101"/>
              </a:lnTo>
              <a:lnTo>
                <a:pt x="77" y="101"/>
              </a:lnTo>
              <a:lnTo>
                <a:pt x="77" y="100"/>
              </a:lnTo>
              <a:lnTo>
                <a:pt x="76" y="100"/>
              </a:lnTo>
              <a:lnTo>
                <a:pt x="76" y="99"/>
              </a:lnTo>
              <a:lnTo>
                <a:pt x="77" y="99"/>
              </a:lnTo>
              <a:lnTo>
                <a:pt x="77" y="97"/>
              </a:lnTo>
              <a:lnTo>
                <a:pt x="76" y="97"/>
              </a:lnTo>
              <a:lnTo>
                <a:pt x="76" y="96"/>
              </a:lnTo>
              <a:lnTo>
                <a:pt x="76" y="96"/>
              </a:lnTo>
              <a:lnTo>
                <a:pt x="76" y="96"/>
              </a:lnTo>
              <a:lnTo>
                <a:pt x="76" y="96"/>
              </a:lnTo>
              <a:lnTo>
                <a:pt x="76" y="95"/>
              </a:lnTo>
              <a:lnTo>
                <a:pt x="76" y="95"/>
              </a:lnTo>
              <a:lnTo>
                <a:pt x="76" y="94"/>
              </a:lnTo>
              <a:lnTo>
                <a:pt x="75" y="94"/>
              </a:lnTo>
              <a:lnTo>
                <a:pt x="75" y="94"/>
              </a:lnTo>
              <a:lnTo>
                <a:pt x="76" y="94"/>
              </a:lnTo>
              <a:lnTo>
                <a:pt x="76" y="93"/>
              </a:lnTo>
              <a:lnTo>
                <a:pt x="76" y="93"/>
              </a:lnTo>
              <a:lnTo>
                <a:pt x="76" y="93"/>
              </a:lnTo>
              <a:lnTo>
                <a:pt x="76" y="93"/>
              </a:lnTo>
              <a:lnTo>
                <a:pt x="76" y="93"/>
              </a:lnTo>
              <a:lnTo>
                <a:pt x="77" y="93"/>
              </a:lnTo>
              <a:lnTo>
                <a:pt x="77" y="92"/>
              </a:lnTo>
              <a:lnTo>
                <a:pt x="77" y="92"/>
              </a:lnTo>
              <a:lnTo>
                <a:pt x="77" y="91"/>
              </a:lnTo>
              <a:lnTo>
                <a:pt x="76" y="91"/>
              </a:lnTo>
              <a:lnTo>
                <a:pt x="76" y="90"/>
              </a:lnTo>
              <a:lnTo>
                <a:pt x="76" y="90"/>
              </a:lnTo>
              <a:lnTo>
                <a:pt x="76" y="90"/>
              </a:lnTo>
              <a:lnTo>
                <a:pt x="76" y="90"/>
              </a:lnTo>
              <a:lnTo>
                <a:pt x="76" y="89"/>
              </a:lnTo>
              <a:lnTo>
                <a:pt x="76" y="89"/>
              </a:lnTo>
              <a:lnTo>
                <a:pt x="76" y="89"/>
              </a:lnTo>
              <a:lnTo>
                <a:pt x="75" y="89"/>
              </a:lnTo>
              <a:lnTo>
                <a:pt x="75" y="88"/>
              </a:lnTo>
              <a:lnTo>
                <a:pt x="74" y="88"/>
              </a:lnTo>
              <a:lnTo>
                <a:pt x="74" y="88"/>
              </a:lnTo>
              <a:lnTo>
                <a:pt x="74" y="88"/>
              </a:lnTo>
              <a:lnTo>
                <a:pt x="74" y="87"/>
              </a:lnTo>
              <a:lnTo>
                <a:pt x="74" y="87"/>
              </a:lnTo>
              <a:lnTo>
                <a:pt x="74" y="86"/>
              </a:lnTo>
              <a:lnTo>
                <a:pt x="75" y="86"/>
              </a:lnTo>
              <a:lnTo>
                <a:pt x="75" y="85"/>
              </a:lnTo>
              <a:lnTo>
                <a:pt x="74" y="85"/>
              </a:lnTo>
              <a:lnTo>
                <a:pt x="74" y="84"/>
              </a:lnTo>
              <a:lnTo>
                <a:pt x="74" y="84"/>
              </a:lnTo>
              <a:lnTo>
                <a:pt x="74" y="82"/>
              </a:lnTo>
              <a:lnTo>
                <a:pt x="74" y="82"/>
              </a:lnTo>
              <a:lnTo>
                <a:pt x="74" y="82"/>
              </a:lnTo>
              <a:lnTo>
                <a:pt x="74" y="82"/>
              </a:lnTo>
              <a:lnTo>
                <a:pt x="74" y="81"/>
              </a:lnTo>
              <a:lnTo>
                <a:pt x="74" y="81"/>
              </a:lnTo>
              <a:lnTo>
                <a:pt x="74" y="81"/>
              </a:lnTo>
              <a:lnTo>
                <a:pt x="74" y="81"/>
              </a:lnTo>
              <a:lnTo>
                <a:pt x="74" y="80"/>
              </a:lnTo>
              <a:lnTo>
                <a:pt x="73" y="80"/>
              </a:lnTo>
              <a:lnTo>
                <a:pt x="73" y="80"/>
              </a:lnTo>
              <a:lnTo>
                <a:pt x="73" y="80"/>
              </a:lnTo>
              <a:lnTo>
                <a:pt x="73" y="80"/>
              </a:lnTo>
              <a:lnTo>
                <a:pt x="72" y="80"/>
              </a:lnTo>
              <a:lnTo>
                <a:pt x="72" y="80"/>
              </a:lnTo>
              <a:lnTo>
                <a:pt x="71" y="80"/>
              </a:lnTo>
              <a:lnTo>
                <a:pt x="71" y="79"/>
              </a:lnTo>
              <a:lnTo>
                <a:pt x="71" y="79"/>
              </a:lnTo>
              <a:lnTo>
                <a:pt x="71" y="79"/>
              </a:lnTo>
              <a:lnTo>
                <a:pt x="71" y="79"/>
              </a:lnTo>
              <a:lnTo>
                <a:pt x="71" y="79"/>
              </a:lnTo>
              <a:lnTo>
                <a:pt x="70" y="79"/>
              </a:lnTo>
              <a:lnTo>
                <a:pt x="70" y="79"/>
              </a:lnTo>
              <a:lnTo>
                <a:pt x="70" y="79"/>
              </a:lnTo>
              <a:lnTo>
                <a:pt x="70" y="78"/>
              </a:lnTo>
              <a:lnTo>
                <a:pt x="70" y="78"/>
              </a:lnTo>
              <a:lnTo>
                <a:pt x="70" y="78"/>
              </a:lnTo>
              <a:lnTo>
                <a:pt x="70" y="78"/>
              </a:lnTo>
              <a:lnTo>
                <a:pt x="70" y="77"/>
              </a:lnTo>
              <a:lnTo>
                <a:pt x="69" y="77"/>
              </a:lnTo>
              <a:lnTo>
                <a:pt x="69" y="77"/>
              </a:lnTo>
              <a:lnTo>
                <a:pt x="69" y="77"/>
              </a:lnTo>
              <a:lnTo>
                <a:pt x="69" y="76"/>
              </a:lnTo>
              <a:lnTo>
                <a:pt x="68" y="76"/>
              </a:lnTo>
              <a:lnTo>
                <a:pt x="68" y="76"/>
              </a:lnTo>
              <a:lnTo>
                <a:pt x="68" y="76"/>
              </a:lnTo>
              <a:lnTo>
                <a:pt x="68" y="75"/>
              </a:lnTo>
              <a:lnTo>
                <a:pt x="68" y="75"/>
              </a:lnTo>
              <a:lnTo>
                <a:pt x="68" y="74"/>
              </a:lnTo>
              <a:lnTo>
                <a:pt x="69" y="74"/>
              </a:lnTo>
              <a:lnTo>
                <a:pt x="69" y="73"/>
              </a:lnTo>
              <a:lnTo>
                <a:pt x="68" y="73"/>
              </a:lnTo>
              <a:lnTo>
                <a:pt x="68" y="73"/>
              </a:lnTo>
              <a:lnTo>
                <a:pt x="68" y="73"/>
              </a:lnTo>
              <a:lnTo>
                <a:pt x="68" y="72"/>
              </a:lnTo>
              <a:lnTo>
                <a:pt x="68" y="72"/>
              </a:lnTo>
              <a:lnTo>
                <a:pt x="68" y="72"/>
              </a:lnTo>
              <a:lnTo>
                <a:pt x="68" y="72"/>
              </a:lnTo>
              <a:lnTo>
                <a:pt x="68" y="71"/>
              </a:lnTo>
              <a:lnTo>
                <a:pt x="68" y="71"/>
              </a:lnTo>
              <a:lnTo>
                <a:pt x="68" y="71"/>
              </a:lnTo>
              <a:lnTo>
                <a:pt x="68" y="71"/>
              </a:lnTo>
              <a:lnTo>
                <a:pt x="68" y="71"/>
              </a:lnTo>
              <a:lnTo>
                <a:pt x="68" y="71"/>
              </a:lnTo>
              <a:lnTo>
                <a:pt x="68" y="70"/>
              </a:lnTo>
              <a:lnTo>
                <a:pt x="68" y="70"/>
              </a:lnTo>
              <a:lnTo>
                <a:pt x="68" y="69"/>
              </a:lnTo>
              <a:lnTo>
                <a:pt x="67" y="69"/>
              </a:lnTo>
              <a:lnTo>
                <a:pt x="67" y="69"/>
              </a:lnTo>
              <a:lnTo>
                <a:pt x="67" y="69"/>
              </a:lnTo>
              <a:lnTo>
                <a:pt x="67" y="68"/>
              </a:lnTo>
              <a:lnTo>
                <a:pt x="66" y="68"/>
              </a:lnTo>
              <a:lnTo>
                <a:pt x="66" y="67"/>
              </a:lnTo>
              <a:lnTo>
                <a:pt x="66" y="67"/>
              </a:lnTo>
              <a:lnTo>
                <a:pt x="66" y="67"/>
              </a:lnTo>
              <a:lnTo>
                <a:pt x="66" y="67"/>
              </a:lnTo>
              <a:lnTo>
                <a:pt x="66" y="66"/>
              </a:lnTo>
              <a:lnTo>
                <a:pt x="65" y="66"/>
              </a:lnTo>
              <a:lnTo>
                <a:pt x="65" y="65"/>
              </a:lnTo>
              <a:lnTo>
                <a:pt x="65" y="65"/>
              </a:lnTo>
              <a:lnTo>
                <a:pt x="65" y="64"/>
              </a:lnTo>
              <a:lnTo>
                <a:pt x="64" y="64"/>
              </a:lnTo>
              <a:lnTo>
                <a:pt x="64" y="64"/>
              </a:lnTo>
              <a:lnTo>
                <a:pt x="64" y="64"/>
              </a:lnTo>
              <a:lnTo>
                <a:pt x="64" y="62"/>
              </a:lnTo>
              <a:lnTo>
                <a:pt x="64" y="62"/>
              </a:lnTo>
              <a:lnTo>
                <a:pt x="64" y="62"/>
              </a:lnTo>
              <a:lnTo>
                <a:pt x="64" y="62"/>
              </a:lnTo>
              <a:lnTo>
                <a:pt x="64" y="62"/>
              </a:lnTo>
              <a:lnTo>
                <a:pt x="63" y="62"/>
              </a:lnTo>
              <a:lnTo>
                <a:pt x="63" y="61"/>
              </a:lnTo>
              <a:lnTo>
                <a:pt x="63" y="61"/>
              </a:lnTo>
              <a:lnTo>
                <a:pt x="63" y="60"/>
              </a:lnTo>
              <a:lnTo>
                <a:pt x="63" y="60"/>
              </a:lnTo>
              <a:lnTo>
                <a:pt x="63" y="60"/>
              </a:lnTo>
              <a:lnTo>
                <a:pt x="62" y="60"/>
              </a:lnTo>
              <a:lnTo>
                <a:pt x="62" y="59"/>
              </a:lnTo>
              <a:lnTo>
                <a:pt x="62" y="59"/>
              </a:lnTo>
              <a:lnTo>
                <a:pt x="62" y="59"/>
              </a:lnTo>
              <a:lnTo>
                <a:pt x="62" y="59"/>
              </a:lnTo>
              <a:lnTo>
                <a:pt x="62" y="59"/>
              </a:lnTo>
              <a:lnTo>
                <a:pt x="61" y="59"/>
              </a:lnTo>
              <a:lnTo>
                <a:pt x="61" y="58"/>
              </a:lnTo>
              <a:lnTo>
                <a:pt x="61" y="58"/>
              </a:lnTo>
              <a:lnTo>
                <a:pt x="61" y="58"/>
              </a:lnTo>
              <a:lnTo>
                <a:pt x="61" y="58"/>
              </a:lnTo>
              <a:lnTo>
                <a:pt x="61" y="58"/>
              </a:lnTo>
              <a:lnTo>
                <a:pt x="60" y="58"/>
              </a:lnTo>
              <a:lnTo>
                <a:pt x="60" y="57"/>
              </a:lnTo>
              <a:lnTo>
                <a:pt x="60" y="57"/>
              </a:lnTo>
              <a:lnTo>
                <a:pt x="60" y="56"/>
              </a:lnTo>
              <a:lnTo>
                <a:pt x="60" y="56"/>
              </a:lnTo>
              <a:lnTo>
                <a:pt x="60" y="56"/>
              </a:lnTo>
              <a:lnTo>
                <a:pt x="59" y="56"/>
              </a:lnTo>
              <a:lnTo>
                <a:pt x="59" y="55"/>
              </a:lnTo>
              <a:lnTo>
                <a:pt x="59" y="55"/>
              </a:lnTo>
              <a:lnTo>
                <a:pt x="59" y="55"/>
              </a:lnTo>
              <a:lnTo>
                <a:pt x="58" y="55"/>
              </a:lnTo>
              <a:lnTo>
                <a:pt x="58" y="55"/>
              </a:lnTo>
              <a:lnTo>
                <a:pt x="58" y="55"/>
              </a:lnTo>
              <a:lnTo>
                <a:pt x="58" y="54"/>
              </a:lnTo>
              <a:lnTo>
                <a:pt x="58" y="54"/>
              </a:lnTo>
              <a:lnTo>
                <a:pt x="58" y="54"/>
              </a:lnTo>
              <a:lnTo>
                <a:pt x="57" y="54"/>
              </a:lnTo>
              <a:lnTo>
                <a:pt x="57" y="54"/>
              </a:lnTo>
              <a:lnTo>
                <a:pt x="57" y="54"/>
              </a:lnTo>
              <a:lnTo>
                <a:pt x="57" y="54"/>
              </a:lnTo>
              <a:lnTo>
                <a:pt x="57" y="54"/>
              </a:lnTo>
              <a:lnTo>
                <a:pt x="57" y="53"/>
              </a:lnTo>
              <a:lnTo>
                <a:pt x="57" y="53"/>
              </a:lnTo>
              <a:lnTo>
                <a:pt x="57" y="53"/>
              </a:lnTo>
              <a:lnTo>
                <a:pt x="56" y="53"/>
              </a:lnTo>
              <a:lnTo>
                <a:pt x="56" y="52"/>
              </a:lnTo>
              <a:lnTo>
                <a:pt x="56" y="52"/>
              </a:lnTo>
              <a:lnTo>
                <a:pt x="56" y="52"/>
              </a:lnTo>
              <a:lnTo>
                <a:pt x="56" y="52"/>
              </a:lnTo>
              <a:lnTo>
                <a:pt x="56" y="52"/>
              </a:lnTo>
              <a:lnTo>
                <a:pt x="55" y="52"/>
              </a:lnTo>
              <a:lnTo>
                <a:pt x="55" y="52"/>
              </a:lnTo>
              <a:lnTo>
                <a:pt x="55" y="52"/>
              </a:lnTo>
              <a:lnTo>
                <a:pt x="55" y="51"/>
              </a:lnTo>
              <a:lnTo>
                <a:pt x="54" y="51"/>
              </a:lnTo>
              <a:lnTo>
                <a:pt x="54" y="51"/>
              </a:lnTo>
              <a:lnTo>
                <a:pt x="54" y="51"/>
              </a:lnTo>
              <a:lnTo>
                <a:pt x="54" y="51"/>
              </a:lnTo>
              <a:lnTo>
                <a:pt x="54" y="51"/>
              </a:lnTo>
              <a:lnTo>
                <a:pt x="54" y="50"/>
              </a:lnTo>
              <a:lnTo>
                <a:pt x="53" y="50"/>
              </a:lnTo>
              <a:lnTo>
                <a:pt x="53" y="50"/>
              </a:lnTo>
              <a:lnTo>
                <a:pt x="52" y="50"/>
              </a:lnTo>
              <a:lnTo>
                <a:pt x="52" y="50"/>
              </a:lnTo>
              <a:lnTo>
                <a:pt x="52" y="50"/>
              </a:lnTo>
              <a:lnTo>
                <a:pt x="52" y="49"/>
              </a:lnTo>
              <a:lnTo>
                <a:pt x="51" y="49"/>
              </a:lnTo>
              <a:lnTo>
                <a:pt x="51" y="49"/>
              </a:lnTo>
              <a:lnTo>
                <a:pt x="51" y="49"/>
              </a:lnTo>
              <a:lnTo>
                <a:pt x="51" y="49"/>
              </a:lnTo>
              <a:lnTo>
                <a:pt x="51" y="49"/>
              </a:lnTo>
              <a:lnTo>
                <a:pt x="51" y="49"/>
              </a:lnTo>
              <a:lnTo>
                <a:pt x="50" y="49"/>
              </a:lnTo>
              <a:lnTo>
                <a:pt x="50" y="48"/>
              </a:lnTo>
              <a:lnTo>
                <a:pt x="49" y="48"/>
              </a:lnTo>
              <a:lnTo>
                <a:pt x="49" y="48"/>
              </a:lnTo>
              <a:lnTo>
                <a:pt x="49" y="48"/>
              </a:lnTo>
              <a:lnTo>
                <a:pt x="49" y="48"/>
              </a:lnTo>
              <a:lnTo>
                <a:pt x="49" y="48"/>
              </a:lnTo>
              <a:lnTo>
                <a:pt x="49" y="48"/>
              </a:lnTo>
              <a:lnTo>
                <a:pt x="48" y="48"/>
              </a:lnTo>
              <a:lnTo>
                <a:pt x="48" y="47"/>
              </a:lnTo>
              <a:lnTo>
                <a:pt x="48" y="47"/>
              </a:lnTo>
              <a:lnTo>
                <a:pt x="48" y="47"/>
              </a:lnTo>
              <a:lnTo>
                <a:pt x="47" y="47"/>
              </a:lnTo>
              <a:lnTo>
                <a:pt x="47" y="47"/>
              </a:lnTo>
              <a:lnTo>
                <a:pt x="47" y="47"/>
              </a:lnTo>
              <a:lnTo>
                <a:pt x="47" y="47"/>
              </a:lnTo>
              <a:lnTo>
                <a:pt x="47" y="47"/>
              </a:lnTo>
              <a:lnTo>
                <a:pt x="47" y="46"/>
              </a:lnTo>
              <a:lnTo>
                <a:pt x="46" y="46"/>
              </a:lnTo>
              <a:lnTo>
                <a:pt x="46" y="46"/>
              </a:lnTo>
              <a:lnTo>
                <a:pt x="46" y="46"/>
              </a:lnTo>
              <a:lnTo>
                <a:pt x="46" y="46"/>
              </a:lnTo>
              <a:lnTo>
                <a:pt x="46" y="46"/>
              </a:lnTo>
              <a:lnTo>
                <a:pt x="46" y="46"/>
              </a:lnTo>
              <a:lnTo>
                <a:pt x="45" y="46"/>
              </a:lnTo>
              <a:lnTo>
                <a:pt x="45" y="45"/>
              </a:lnTo>
              <a:lnTo>
                <a:pt x="45" y="45"/>
              </a:lnTo>
              <a:lnTo>
                <a:pt x="45" y="45"/>
              </a:lnTo>
              <a:lnTo>
                <a:pt x="45" y="45"/>
              </a:lnTo>
              <a:lnTo>
                <a:pt x="45" y="45"/>
              </a:lnTo>
              <a:lnTo>
                <a:pt x="45" y="45"/>
              </a:lnTo>
              <a:lnTo>
                <a:pt x="45" y="45"/>
              </a:lnTo>
              <a:lnTo>
                <a:pt x="44" y="45"/>
              </a:lnTo>
              <a:lnTo>
                <a:pt x="44" y="44"/>
              </a:lnTo>
              <a:lnTo>
                <a:pt x="44" y="44"/>
              </a:lnTo>
              <a:lnTo>
                <a:pt x="44" y="44"/>
              </a:lnTo>
              <a:lnTo>
                <a:pt x="43" y="44"/>
              </a:lnTo>
              <a:lnTo>
                <a:pt x="43" y="43"/>
              </a:lnTo>
              <a:lnTo>
                <a:pt x="43" y="43"/>
              </a:lnTo>
              <a:lnTo>
                <a:pt x="43" y="43"/>
              </a:lnTo>
              <a:lnTo>
                <a:pt x="43" y="43"/>
              </a:lnTo>
              <a:lnTo>
                <a:pt x="43" y="42"/>
              </a:lnTo>
              <a:lnTo>
                <a:pt x="43" y="42"/>
              </a:lnTo>
              <a:lnTo>
                <a:pt x="43" y="42"/>
              </a:lnTo>
              <a:lnTo>
                <a:pt x="42" y="42"/>
              </a:lnTo>
              <a:lnTo>
                <a:pt x="42" y="41"/>
              </a:lnTo>
              <a:lnTo>
                <a:pt x="42" y="41"/>
              </a:lnTo>
              <a:lnTo>
                <a:pt x="42" y="41"/>
              </a:lnTo>
              <a:lnTo>
                <a:pt x="42" y="41"/>
              </a:lnTo>
              <a:lnTo>
                <a:pt x="42" y="41"/>
              </a:lnTo>
              <a:lnTo>
                <a:pt x="41" y="41"/>
              </a:lnTo>
              <a:lnTo>
                <a:pt x="41" y="40"/>
              </a:lnTo>
              <a:lnTo>
                <a:pt x="41" y="40"/>
              </a:lnTo>
              <a:lnTo>
                <a:pt x="41" y="40"/>
              </a:lnTo>
              <a:lnTo>
                <a:pt x="41" y="40"/>
              </a:lnTo>
              <a:lnTo>
                <a:pt x="41" y="40"/>
              </a:lnTo>
              <a:lnTo>
                <a:pt x="41" y="40"/>
              </a:lnTo>
              <a:lnTo>
                <a:pt x="41" y="39"/>
              </a:lnTo>
              <a:lnTo>
                <a:pt x="40" y="39"/>
              </a:lnTo>
              <a:lnTo>
                <a:pt x="40" y="39"/>
              </a:lnTo>
              <a:lnTo>
                <a:pt x="40" y="39"/>
              </a:lnTo>
              <a:lnTo>
                <a:pt x="40" y="39"/>
              </a:lnTo>
              <a:lnTo>
                <a:pt x="39" y="39"/>
              </a:lnTo>
              <a:lnTo>
                <a:pt x="39" y="38"/>
              </a:lnTo>
              <a:lnTo>
                <a:pt x="39" y="38"/>
              </a:lnTo>
              <a:lnTo>
                <a:pt x="39" y="38"/>
              </a:lnTo>
              <a:lnTo>
                <a:pt x="38" y="38"/>
              </a:lnTo>
              <a:lnTo>
                <a:pt x="38" y="38"/>
              </a:lnTo>
              <a:lnTo>
                <a:pt x="37" y="38"/>
              </a:lnTo>
              <a:lnTo>
                <a:pt x="37" y="38"/>
              </a:lnTo>
              <a:lnTo>
                <a:pt x="37" y="38"/>
              </a:lnTo>
              <a:lnTo>
                <a:pt x="37" y="37"/>
              </a:lnTo>
              <a:lnTo>
                <a:pt x="37" y="37"/>
              </a:lnTo>
              <a:lnTo>
                <a:pt x="37" y="37"/>
              </a:lnTo>
              <a:lnTo>
                <a:pt x="37" y="37"/>
              </a:lnTo>
              <a:lnTo>
                <a:pt x="37" y="37"/>
              </a:lnTo>
              <a:lnTo>
                <a:pt x="36" y="37"/>
              </a:lnTo>
              <a:lnTo>
                <a:pt x="36" y="37"/>
              </a:lnTo>
              <a:lnTo>
                <a:pt x="36" y="37"/>
              </a:lnTo>
              <a:lnTo>
                <a:pt x="36" y="36"/>
              </a:lnTo>
              <a:lnTo>
                <a:pt x="36" y="36"/>
              </a:lnTo>
              <a:lnTo>
                <a:pt x="36" y="36"/>
              </a:lnTo>
              <a:lnTo>
                <a:pt x="38" y="36"/>
              </a:lnTo>
              <a:lnTo>
                <a:pt x="38" y="36"/>
              </a:lnTo>
              <a:lnTo>
                <a:pt x="38" y="36"/>
              </a:lnTo>
              <a:lnTo>
                <a:pt x="38" y="35"/>
              </a:lnTo>
              <a:lnTo>
                <a:pt x="37" y="35"/>
              </a:lnTo>
              <a:lnTo>
                <a:pt x="37" y="35"/>
              </a:lnTo>
              <a:lnTo>
                <a:pt x="37" y="35"/>
              </a:lnTo>
              <a:lnTo>
                <a:pt x="37" y="35"/>
              </a:lnTo>
              <a:lnTo>
                <a:pt x="36" y="35"/>
              </a:lnTo>
              <a:lnTo>
                <a:pt x="36" y="35"/>
              </a:lnTo>
              <a:lnTo>
                <a:pt x="35" y="35"/>
              </a:lnTo>
              <a:lnTo>
                <a:pt x="35" y="34"/>
              </a:lnTo>
              <a:lnTo>
                <a:pt x="34" y="34"/>
              </a:lnTo>
              <a:lnTo>
                <a:pt x="34" y="34"/>
              </a:lnTo>
              <a:lnTo>
                <a:pt x="34" y="34"/>
              </a:lnTo>
              <a:lnTo>
                <a:pt x="34" y="32"/>
              </a:lnTo>
              <a:lnTo>
                <a:pt x="34" y="32"/>
              </a:lnTo>
              <a:lnTo>
                <a:pt x="34" y="32"/>
              </a:lnTo>
              <a:lnTo>
                <a:pt x="34" y="32"/>
              </a:lnTo>
              <a:lnTo>
                <a:pt x="34" y="32"/>
              </a:lnTo>
              <a:lnTo>
                <a:pt x="32" y="32"/>
              </a:lnTo>
              <a:lnTo>
                <a:pt x="32" y="32"/>
              </a:lnTo>
              <a:lnTo>
                <a:pt x="32" y="32"/>
              </a:lnTo>
              <a:lnTo>
                <a:pt x="32" y="31"/>
              </a:lnTo>
              <a:lnTo>
                <a:pt x="32" y="31"/>
              </a:lnTo>
              <a:lnTo>
                <a:pt x="32" y="31"/>
              </a:lnTo>
              <a:lnTo>
                <a:pt x="32" y="31"/>
              </a:lnTo>
              <a:lnTo>
                <a:pt x="32" y="31"/>
              </a:lnTo>
              <a:lnTo>
                <a:pt x="30" y="31"/>
              </a:lnTo>
              <a:lnTo>
                <a:pt x="30" y="30"/>
              </a:lnTo>
              <a:lnTo>
                <a:pt x="30" y="30"/>
              </a:lnTo>
              <a:lnTo>
                <a:pt x="30" y="29"/>
              </a:lnTo>
              <a:lnTo>
                <a:pt x="30" y="29"/>
              </a:lnTo>
              <a:lnTo>
                <a:pt x="30" y="29"/>
              </a:lnTo>
              <a:lnTo>
                <a:pt x="29" y="29"/>
              </a:lnTo>
              <a:lnTo>
                <a:pt x="29" y="28"/>
              </a:lnTo>
              <a:lnTo>
                <a:pt x="28" y="28"/>
              </a:lnTo>
              <a:lnTo>
                <a:pt x="28" y="28"/>
              </a:lnTo>
              <a:lnTo>
                <a:pt x="28" y="28"/>
              </a:lnTo>
              <a:lnTo>
                <a:pt x="28" y="28"/>
              </a:lnTo>
              <a:lnTo>
                <a:pt x="28" y="28"/>
              </a:lnTo>
              <a:lnTo>
                <a:pt x="28" y="28"/>
              </a:lnTo>
              <a:lnTo>
                <a:pt x="28" y="28"/>
              </a:lnTo>
              <a:lnTo>
                <a:pt x="28" y="27"/>
              </a:lnTo>
              <a:lnTo>
                <a:pt x="27" y="27"/>
              </a:lnTo>
              <a:lnTo>
                <a:pt x="27" y="27"/>
              </a:lnTo>
              <a:lnTo>
                <a:pt x="26" y="27"/>
              </a:lnTo>
              <a:lnTo>
                <a:pt x="26" y="27"/>
              </a:lnTo>
              <a:lnTo>
                <a:pt x="26" y="27"/>
              </a:lnTo>
              <a:lnTo>
                <a:pt x="26" y="27"/>
              </a:lnTo>
              <a:lnTo>
                <a:pt x="24" y="27"/>
              </a:lnTo>
              <a:lnTo>
                <a:pt x="24" y="26"/>
              </a:lnTo>
              <a:lnTo>
                <a:pt x="22" y="26"/>
              </a:lnTo>
              <a:lnTo>
                <a:pt x="22" y="26"/>
              </a:lnTo>
              <a:lnTo>
                <a:pt x="22" y="26"/>
              </a:lnTo>
              <a:lnTo>
                <a:pt x="22" y="26"/>
              </a:lnTo>
              <a:lnTo>
                <a:pt x="22" y="26"/>
              </a:lnTo>
              <a:lnTo>
                <a:pt x="22" y="25"/>
              </a:lnTo>
              <a:lnTo>
                <a:pt x="21" y="25"/>
              </a:lnTo>
              <a:lnTo>
                <a:pt x="21" y="25"/>
              </a:lnTo>
              <a:lnTo>
                <a:pt x="21" y="25"/>
              </a:lnTo>
              <a:lnTo>
                <a:pt x="21" y="25"/>
              </a:lnTo>
              <a:lnTo>
                <a:pt x="21" y="25"/>
              </a:lnTo>
              <a:lnTo>
                <a:pt x="21" y="24"/>
              </a:lnTo>
              <a:lnTo>
                <a:pt x="19" y="24"/>
              </a:lnTo>
              <a:lnTo>
                <a:pt x="19" y="24"/>
              </a:lnTo>
              <a:lnTo>
                <a:pt x="19" y="24"/>
              </a:lnTo>
              <a:lnTo>
                <a:pt x="19" y="24"/>
              </a:lnTo>
              <a:lnTo>
                <a:pt x="19" y="24"/>
              </a:lnTo>
              <a:lnTo>
                <a:pt x="19" y="24"/>
              </a:lnTo>
              <a:lnTo>
                <a:pt x="18" y="24"/>
              </a:lnTo>
              <a:lnTo>
                <a:pt x="18" y="23"/>
              </a:lnTo>
              <a:lnTo>
                <a:pt x="18" y="23"/>
              </a:lnTo>
              <a:lnTo>
                <a:pt x="18" y="23"/>
              </a:lnTo>
              <a:lnTo>
                <a:pt x="18" y="23"/>
              </a:lnTo>
              <a:lnTo>
                <a:pt x="18" y="23"/>
              </a:lnTo>
              <a:lnTo>
                <a:pt x="15" y="23"/>
              </a:lnTo>
              <a:lnTo>
                <a:pt x="15" y="23"/>
              </a:lnTo>
              <a:lnTo>
                <a:pt x="12" y="23"/>
              </a:lnTo>
              <a:lnTo>
                <a:pt x="12" y="23"/>
              </a:lnTo>
              <a:lnTo>
                <a:pt x="12" y="23"/>
              </a:lnTo>
              <a:lnTo>
                <a:pt x="12" y="23"/>
              </a:lnTo>
              <a:lnTo>
                <a:pt x="12" y="23"/>
              </a:lnTo>
              <a:lnTo>
                <a:pt x="12" y="23"/>
              </a:lnTo>
              <a:lnTo>
                <a:pt x="11" y="23"/>
              </a:lnTo>
              <a:lnTo>
                <a:pt x="11" y="23"/>
              </a:lnTo>
              <a:lnTo>
                <a:pt x="11" y="23"/>
              </a:lnTo>
              <a:lnTo>
                <a:pt x="11" y="23"/>
              </a:lnTo>
              <a:lnTo>
                <a:pt x="10" y="23"/>
              </a:lnTo>
              <a:lnTo>
                <a:pt x="10" y="23"/>
              </a:lnTo>
              <a:lnTo>
                <a:pt x="10" y="23"/>
              </a:lnTo>
              <a:lnTo>
                <a:pt x="10" y="22"/>
              </a:lnTo>
              <a:lnTo>
                <a:pt x="9" y="22"/>
              </a:lnTo>
              <a:lnTo>
                <a:pt x="9" y="22"/>
              </a:lnTo>
              <a:lnTo>
                <a:pt x="9" y="22"/>
              </a:lnTo>
              <a:lnTo>
                <a:pt x="9" y="22"/>
              </a:lnTo>
              <a:lnTo>
                <a:pt x="9" y="22"/>
              </a:lnTo>
              <a:lnTo>
                <a:pt x="9" y="22"/>
              </a:lnTo>
              <a:lnTo>
                <a:pt x="8" y="22"/>
              </a:lnTo>
              <a:lnTo>
                <a:pt x="8" y="21"/>
              </a:lnTo>
              <a:lnTo>
                <a:pt x="8" y="21"/>
              </a:lnTo>
              <a:lnTo>
                <a:pt x="8" y="21"/>
              </a:lnTo>
              <a:lnTo>
                <a:pt x="8" y="21"/>
              </a:lnTo>
              <a:lnTo>
                <a:pt x="8" y="20"/>
              </a:lnTo>
              <a:lnTo>
                <a:pt x="8" y="20"/>
              </a:lnTo>
              <a:lnTo>
                <a:pt x="8" y="20"/>
              </a:lnTo>
              <a:lnTo>
                <a:pt x="8" y="20"/>
              </a:lnTo>
              <a:lnTo>
                <a:pt x="8" y="20"/>
              </a:lnTo>
              <a:lnTo>
                <a:pt x="8" y="20"/>
              </a:lnTo>
              <a:lnTo>
                <a:pt x="8" y="19"/>
              </a:lnTo>
              <a:lnTo>
                <a:pt x="7" y="19"/>
              </a:lnTo>
              <a:lnTo>
                <a:pt x="7" y="19"/>
              </a:lnTo>
              <a:lnTo>
                <a:pt x="7" y="19"/>
              </a:lnTo>
              <a:lnTo>
                <a:pt x="7" y="18"/>
              </a:lnTo>
              <a:lnTo>
                <a:pt x="7" y="18"/>
              </a:lnTo>
              <a:lnTo>
                <a:pt x="7" y="18"/>
              </a:lnTo>
              <a:lnTo>
                <a:pt x="6" y="18"/>
              </a:lnTo>
              <a:lnTo>
                <a:pt x="6" y="17"/>
              </a:lnTo>
              <a:lnTo>
                <a:pt x="5" y="17"/>
              </a:lnTo>
              <a:lnTo>
                <a:pt x="5" y="17"/>
              </a:lnTo>
              <a:lnTo>
                <a:pt x="3" y="17"/>
              </a:lnTo>
              <a:lnTo>
                <a:pt x="3" y="17"/>
              </a:lnTo>
              <a:lnTo>
                <a:pt x="1" y="17"/>
              </a:lnTo>
              <a:lnTo>
                <a:pt x="1" y="17"/>
              </a:lnTo>
              <a:lnTo>
                <a:pt x="0" y="17"/>
              </a:lnTo>
              <a:lnTo>
                <a:pt x="0" y="15"/>
              </a:lnTo>
              <a:lnTo>
                <a:pt x="0" y="15"/>
              </a:lnTo>
              <a:lnTo>
                <a:pt x="0" y="15"/>
              </a:lnTo>
              <a:lnTo>
                <a:pt x="0" y="15"/>
              </a:lnTo>
              <a:lnTo>
                <a:pt x="0" y="14"/>
              </a:lnTo>
              <a:lnTo>
                <a:pt x="1" y="14"/>
              </a:lnTo>
              <a:lnTo>
                <a:pt x="1" y="14"/>
              </a:lnTo>
              <a:lnTo>
                <a:pt x="1" y="14"/>
              </a:lnTo>
              <a:lnTo>
                <a:pt x="1" y="13"/>
              </a:lnTo>
              <a:lnTo>
                <a:pt x="1" y="13"/>
              </a:lnTo>
              <a:lnTo>
                <a:pt x="1" y="13"/>
              </a:lnTo>
              <a:lnTo>
                <a:pt x="2" y="13"/>
              </a:lnTo>
              <a:lnTo>
                <a:pt x="2" y="13"/>
              </a:lnTo>
              <a:lnTo>
                <a:pt x="2" y="13"/>
              </a:lnTo>
              <a:lnTo>
                <a:pt x="2" y="12"/>
              </a:lnTo>
              <a:lnTo>
                <a:pt x="2" y="12"/>
              </a:lnTo>
              <a:lnTo>
                <a:pt x="2" y="12"/>
              </a:lnTo>
              <a:lnTo>
                <a:pt x="3" y="12"/>
              </a:lnTo>
              <a:lnTo>
                <a:pt x="3" y="11"/>
              </a:lnTo>
              <a:lnTo>
                <a:pt x="3" y="11"/>
              </a:lnTo>
              <a:lnTo>
                <a:pt x="3" y="11"/>
              </a:lnTo>
              <a:lnTo>
                <a:pt x="4" y="11"/>
              </a:lnTo>
              <a:lnTo>
                <a:pt x="4" y="11"/>
              </a:lnTo>
              <a:lnTo>
                <a:pt x="5" y="11"/>
              </a:lnTo>
              <a:lnTo>
                <a:pt x="5" y="11"/>
              </a:lnTo>
              <a:lnTo>
                <a:pt x="5" y="11"/>
              </a:lnTo>
              <a:lnTo>
                <a:pt x="5" y="10"/>
              </a:lnTo>
              <a:lnTo>
                <a:pt x="6" y="10"/>
              </a:lnTo>
              <a:lnTo>
                <a:pt x="6" y="10"/>
              </a:lnTo>
              <a:lnTo>
                <a:pt x="8" y="10"/>
              </a:lnTo>
              <a:lnTo>
                <a:pt x="8" y="10"/>
              </a:lnTo>
              <a:lnTo>
                <a:pt x="8" y="10"/>
              </a:lnTo>
              <a:lnTo>
                <a:pt x="8" y="10"/>
              </a:lnTo>
              <a:lnTo>
                <a:pt x="9" y="10"/>
              </a:lnTo>
              <a:lnTo>
                <a:pt x="9" y="10"/>
              </a:lnTo>
              <a:lnTo>
                <a:pt x="9" y="10"/>
              </a:lnTo>
              <a:lnTo>
                <a:pt x="9" y="10"/>
              </a:lnTo>
              <a:lnTo>
                <a:pt x="9" y="10"/>
              </a:lnTo>
              <a:lnTo>
                <a:pt x="9" y="9"/>
              </a:lnTo>
              <a:lnTo>
                <a:pt x="10" y="9"/>
              </a:lnTo>
              <a:lnTo>
                <a:pt x="10" y="9"/>
              </a:lnTo>
              <a:lnTo>
                <a:pt x="10" y="9"/>
              </a:lnTo>
              <a:lnTo>
                <a:pt x="10" y="9"/>
              </a:lnTo>
              <a:lnTo>
                <a:pt x="10" y="9"/>
              </a:lnTo>
              <a:lnTo>
                <a:pt x="10" y="8"/>
              </a:lnTo>
              <a:lnTo>
                <a:pt x="11" y="8"/>
              </a:lnTo>
              <a:lnTo>
                <a:pt x="11" y="9"/>
              </a:lnTo>
              <a:lnTo>
                <a:pt x="12" y="9"/>
              </a:lnTo>
              <a:lnTo>
                <a:pt x="12" y="8"/>
              </a:lnTo>
              <a:lnTo>
                <a:pt x="13" y="8"/>
              </a:lnTo>
              <a:lnTo>
                <a:pt x="13" y="9"/>
              </a:lnTo>
              <a:lnTo>
                <a:pt x="14" y="9"/>
              </a:lnTo>
              <a:lnTo>
                <a:pt x="14" y="9"/>
              </a:lnTo>
              <a:lnTo>
                <a:pt x="16" y="9"/>
              </a:lnTo>
              <a:lnTo>
                <a:pt x="16" y="9"/>
              </a:lnTo>
              <a:lnTo>
                <a:pt x="16" y="9"/>
              </a:lnTo>
              <a:lnTo>
                <a:pt x="16" y="9"/>
              </a:lnTo>
              <a:lnTo>
                <a:pt x="20" y="9"/>
              </a:lnTo>
              <a:lnTo>
                <a:pt x="20" y="9"/>
              </a:lnTo>
              <a:lnTo>
                <a:pt x="21" y="9"/>
              </a:lnTo>
              <a:lnTo>
                <a:pt x="21" y="9"/>
              </a:lnTo>
              <a:lnTo>
                <a:pt x="21" y="9"/>
              </a:lnTo>
              <a:lnTo>
                <a:pt x="21" y="8"/>
              </a:lnTo>
              <a:lnTo>
                <a:pt x="21" y="8"/>
              </a:lnTo>
              <a:lnTo>
                <a:pt x="21" y="8"/>
              </a:lnTo>
              <a:lnTo>
                <a:pt x="23" y="8"/>
              </a:lnTo>
              <a:lnTo>
                <a:pt x="23" y="8"/>
              </a:lnTo>
              <a:lnTo>
                <a:pt x="23" y="8"/>
              </a:lnTo>
              <a:lnTo>
                <a:pt x="23" y="8"/>
              </a:lnTo>
              <a:lnTo>
                <a:pt x="23" y="8"/>
              </a:lnTo>
              <a:lnTo>
                <a:pt x="23" y="8"/>
              </a:lnTo>
              <a:lnTo>
                <a:pt x="24" y="8"/>
              </a:lnTo>
              <a:lnTo>
                <a:pt x="24" y="7"/>
              </a:lnTo>
              <a:lnTo>
                <a:pt x="24" y="7"/>
              </a:lnTo>
              <a:lnTo>
                <a:pt x="24" y="7"/>
              </a:lnTo>
              <a:lnTo>
                <a:pt x="25" y="7"/>
              </a:lnTo>
              <a:lnTo>
                <a:pt x="25" y="7"/>
              </a:lnTo>
              <a:lnTo>
                <a:pt x="26" y="7"/>
              </a:lnTo>
              <a:lnTo>
                <a:pt x="26" y="7"/>
              </a:lnTo>
              <a:lnTo>
                <a:pt x="26" y="7"/>
              </a:lnTo>
              <a:lnTo>
                <a:pt x="26" y="6"/>
              </a:lnTo>
              <a:lnTo>
                <a:pt x="34" y="6"/>
              </a:lnTo>
              <a:lnTo>
                <a:pt x="34" y="6"/>
              </a:lnTo>
              <a:lnTo>
                <a:pt x="34" y="6"/>
              </a:lnTo>
              <a:lnTo>
                <a:pt x="34" y="6"/>
              </a:lnTo>
              <a:lnTo>
                <a:pt x="35" y="6"/>
              </a:lnTo>
              <a:lnTo>
                <a:pt x="35" y="5"/>
              </a:lnTo>
              <a:lnTo>
                <a:pt x="36" y="5"/>
              </a:lnTo>
              <a:lnTo>
                <a:pt x="36" y="5"/>
              </a:lnTo>
              <a:lnTo>
                <a:pt x="36" y="5"/>
              </a:lnTo>
              <a:lnTo>
                <a:pt x="36" y="5"/>
              </a:lnTo>
              <a:lnTo>
                <a:pt x="37" y="5"/>
              </a:lnTo>
              <a:lnTo>
                <a:pt x="37" y="5"/>
              </a:lnTo>
              <a:lnTo>
                <a:pt x="37" y="5"/>
              </a:lnTo>
              <a:lnTo>
                <a:pt x="37" y="4"/>
              </a:lnTo>
              <a:lnTo>
                <a:pt x="38" y="4"/>
              </a:lnTo>
              <a:lnTo>
                <a:pt x="38" y="4"/>
              </a:lnTo>
              <a:lnTo>
                <a:pt x="38" y="4"/>
              </a:lnTo>
              <a:lnTo>
                <a:pt x="38" y="3"/>
              </a:lnTo>
              <a:lnTo>
                <a:pt x="38" y="3"/>
              </a:lnTo>
              <a:lnTo>
                <a:pt x="38" y="3"/>
              </a:lnTo>
              <a:lnTo>
                <a:pt x="39" y="3"/>
              </a:lnTo>
              <a:lnTo>
                <a:pt x="39" y="3"/>
              </a:lnTo>
              <a:lnTo>
                <a:pt x="40" y="3"/>
              </a:lnTo>
              <a:lnTo>
                <a:pt x="40" y="3"/>
              </a:lnTo>
              <a:lnTo>
                <a:pt x="41" y="3"/>
              </a:lnTo>
              <a:lnTo>
                <a:pt x="41" y="2"/>
              </a:lnTo>
              <a:lnTo>
                <a:pt x="41" y="2"/>
              </a:lnTo>
              <a:lnTo>
                <a:pt x="41" y="3"/>
              </a:lnTo>
              <a:lnTo>
                <a:pt x="42" y="3"/>
              </a:lnTo>
              <a:lnTo>
                <a:pt x="42" y="3"/>
              </a:lnTo>
              <a:lnTo>
                <a:pt x="42" y="3"/>
              </a:lnTo>
              <a:lnTo>
                <a:pt x="42" y="3"/>
              </a:lnTo>
              <a:lnTo>
                <a:pt x="43" y="3"/>
              </a:lnTo>
              <a:lnTo>
                <a:pt x="43" y="3"/>
              </a:lnTo>
              <a:lnTo>
                <a:pt x="44" y="3"/>
              </a:lnTo>
              <a:lnTo>
                <a:pt x="44" y="3"/>
              </a:lnTo>
              <a:lnTo>
                <a:pt x="46" y="3"/>
              </a:lnTo>
              <a:lnTo>
                <a:pt x="46" y="3"/>
              </a:lnTo>
              <a:lnTo>
                <a:pt x="46" y="3"/>
              </a:lnTo>
              <a:lnTo>
                <a:pt x="46" y="3"/>
              </a:lnTo>
              <a:lnTo>
                <a:pt x="47" y="3"/>
              </a:lnTo>
              <a:lnTo>
                <a:pt x="47" y="3"/>
              </a:lnTo>
              <a:lnTo>
                <a:pt x="48" y="3"/>
              </a:lnTo>
              <a:lnTo>
                <a:pt x="48" y="3"/>
              </a:lnTo>
              <a:lnTo>
                <a:pt x="48" y="3"/>
              </a:lnTo>
              <a:lnTo>
                <a:pt x="48" y="2"/>
              </a:lnTo>
              <a:lnTo>
                <a:pt x="48" y="2"/>
              </a:lnTo>
              <a:lnTo>
                <a:pt x="48" y="2"/>
              </a:lnTo>
              <a:lnTo>
                <a:pt x="47" y="2"/>
              </a:lnTo>
              <a:lnTo>
                <a:pt x="47" y="1"/>
              </a:lnTo>
              <a:lnTo>
                <a:pt x="49" y="1"/>
              </a:lnTo>
              <a:lnTo>
                <a:pt x="49" y="1"/>
              </a:lnTo>
              <a:lnTo>
                <a:pt x="51" y="1"/>
              </a:lnTo>
              <a:lnTo>
                <a:pt x="51" y="1"/>
              </a:lnTo>
              <a:lnTo>
                <a:pt x="51" y="1"/>
              </a:lnTo>
              <a:lnTo>
                <a:pt x="51" y="1"/>
              </a:lnTo>
              <a:lnTo>
                <a:pt x="52" y="1"/>
              </a:lnTo>
              <a:lnTo>
                <a:pt x="52" y="1"/>
              </a:lnTo>
              <a:lnTo>
                <a:pt x="53" y="1"/>
              </a:lnTo>
              <a:lnTo>
                <a:pt x="53" y="0"/>
              </a:lnTo>
              <a:lnTo>
                <a:pt x="54" y="0"/>
              </a:lnTo>
              <a:lnTo>
                <a:pt x="54" y="0"/>
              </a:lnTo>
              <a:close/>
            </a:path>
          </a:pathLst>
        </a:custGeom>
        <a:solidFill>
          <a:srgbClr val="FF1515"/>
        </a:solidFill>
        <a:ln w="6350" cap="flat">
          <a:solidFill>
            <a:srgbClr val="000000"/>
          </a:solidFill>
          <a:prstDash val="solid"/>
          <a:miter lim="800000"/>
          <a:headEnd/>
          <a:tailEnd/>
        </a:ln>
        <a:extLst/>
      </xdr:spPr>
      <xdr:txBody>
        <a:bodyPr wrap="none" anchor="ctr" anchorCtr="1"/>
        <a:lstStyle/>
        <a:p>
          <a:r>
            <a:rPr lang="en-US" sz="700" b="1" baseline="0">
              <a:effectLst>
                <a:glow rad="152400">
                  <a:schemeClr val="bg1"/>
                </a:glow>
              </a:effectLst>
            </a:rPr>
            <a:t>93</a:t>
          </a:r>
        </a:p>
      </xdr:txBody>
    </xdr:sp>
    <xdr:clientData/>
  </xdr:twoCellAnchor>
  <xdr:twoCellAnchor>
    <xdr:from>
      <xdr:col>29</xdr:col>
      <xdr:colOff>98444</xdr:colOff>
      <xdr:row>6</xdr:row>
      <xdr:rowOff>62564</xdr:rowOff>
    </xdr:from>
    <xdr:to>
      <xdr:col>40</xdr:col>
      <xdr:colOff>534</xdr:colOff>
      <xdr:row>9</xdr:row>
      <xdr:rowOff>8604</xdr:rowOff>
    </xdr:to>
    <xdr:sp macro="[0]!update_chart" textlink="">
      <xdr:nvSpPr>
        <xdr:cNvPr id="65" name="SUB_95"/>
        <xdr:cNvSpPr>
          <a:spLocks noChangeAspect="1"/>
        </xdr:cNvSpPr>
      </xdr:nvSpPr>
      <xdr:spPr bwMode="auto">
        <a:xfrm>
          <a:off x="3146444" y="1205564"/>
          <a:ext cx="6607690" cy="517540"/>
        </a:xfrm>
        <a:custGeom>
          <a:avLst/>
          <a:gdLst>
            <a:gd name="T0" fmla="*/ 172 w 191"/>
            <a:gd name="T1" fmla="*/ 2 h 76"/>
            <a:gd name="T2" fmla="*/ 179 w 191"/>
            <a:gd name="T3" fmla="*/ 3 h 76"/>
            <a:gd name="T4" fmla="*/ 186 w 191"/>
            <a:gd name="T5" fmla="*/ 2 h 76"/>
            <a:gd name="T6" fmla="*/ 191 w 191"/>
            <a:gd name="T7" fmla="*/ 6 h 76"/>
            <a:gd name="T8" fmla="*/ 187 w 191"/>
            <a:gd name="T9" fmla="*/ 13 h 76"/>
            <a:gd name="T10" fmla="*/ 185 w 191"/>
            <a:gd name="T11" fmla="*/ 18 h 76"/>
            <a:gd name="T12" fmla="*/ 181 w 191"/>
            <a:gd name="T13" fmla="*/ 20 h 76"/>
            <a:gd name="T14" fmla="*/ 175 w 191"/>
            <a:gd name="T15" fmla="*/ 22 h 76"/>
            <a:gd name="T16" fmla="*/ 173 w 191"/>
            <a:gd name="T17" fmla="*/ 27 h 76"/>
            <a:gd name="T18" fmla="*/ 170 w 191"/>
            <a:gd name="T19" fmla="*/ 32 h 76"/>
            <a:gd name="T20" fmla="*/ 165 w 191"/>
            <a:gd name="T21" fmla="*/ 34 h 76"/>
            <a:gd name="T22" fmla="*/ 159 w 191"/>
            <a:gd name="T23" fmla="*/ 36 h 76"/>
            <a:gd name="T24" fmla="*/ 155 w 191"/>
            <a:gd name="T25" fmla="*/ 39 h 76"/>
            <a:gd name="T26" fmla="*/ 150 w 191"/>
            <a:gd name="T27" fmla="*/ 38 h 76"/>
            <a:gd name="T28" fmla="*/ 145 w 191"/>
            <a:gd name="T29" fmla="*/ 41 h 76"/>
            <a:gd name="T30" fmla="*/ 139 w 191"/>
            <a:gd name="T31" fmla="*/ 44 h 76"/>
            <a:gd name="T32" fmla="*/ 133 w 191"/>
            <a:gd name="T33" fmla="*/ 47 h 76"/>
            <a:gd name="T34" fmla="*/ 130 w 191"/>
            <a:gd name="T35" fmla="*/ 49 h 76"/>
            <a:gd name="T36" fmla="*/ 125 w 191"/>
            <a:gd name="T37" fmla="*/ 51 h 76"/>
            <a:gd name="T38" fmla="*/ 114 w 191"/>
            <a:gd name="T39" fmla="*/ 54 h 76"/>
            <a:gd name="T40" fmla="*/ 108 w 191"/>
            <a:gd name="T41" fmla="*/ 56 h 76"/>
            <a:gd name="T42" fmla="*/ 103 w 191"/>
            <a:gd name="T43" fmla="*/ 59 h 76"/>
            <a:gd name="T44" fmla="*/ 95 w 191"/>
            <a:gd name="T45" fmla="*/ 61 h 76"/>
            <a:gd name="T46" fmla="*/ 91 w 191"/>
            <a:gd name="T47" fmla="*/ 69 h 76"/>
            <a:gd name="T48" fmla="*/ 85 w 191"/>
            <a:gd name="T49" fmla="*/ 73 h 76"/>
            <a:gd name="T50" fmla="*/ 73 w 191"/>
            <a:gd name="T51" fmla="*/ 75 h 76"/>
            <a:gd name="T52" fmla="*/ 65 w 191"/>
            <a:gd name="T53" fmla="*/ 74 h 76"/>
            <a:gd name="T54" fmla="*/ 59 w 191"/>
            <a:gd name="T55" fmla="*/ 73 h 76"/>
            <a:gd name="T56" fmla="*/ 53 w 191"/>
            <a:gd name="T57" fmla="*/ 72 h 76"/>
            <a:gd name="T58" fmla="*/ 44 w 191"/>
            <a:gd name="T59" fmla="*/ 74 h 76"/>
            <a:gd name="T60" fmla="*/ 34 w 191"/>
            <a:gd name="T61" fmla="*/ 73 h 76"/>
            <a:gd name="T62" fmla="*/ 28 w 191"/>
            <a:gd name="T63" fmla="*/ 69 h 76"/>
            <a:gd name="T64" fmla="*/ 26 w 191"/>
            <a:gd name="T65" fmla="*/ 64 h 76"/>
            <a:gd name="T66" fmla="*/ 17 w 191"/>
            <a:gd name="T67" fmla="*/ 66 h 76"/>
            <a:gd name="T68" fmla="*/ 12 w 191"/>
            <a:gd name="T69" fmla="*/ 70 h 76"/>
            <a:gd name="T70" fmla="*/ 9 w 191"/>
            <a:gd name="T71" fmla="*/ 69 h 76"/>
            <a:gd name="T72" fmla="*/ 4 w 191"/>
            <a:gd name="T73" fmla="*/ 64 h 76"/>
            <a:gd name="T74" fmla="*/ 4 w 191"/>
            <a:gd name="T75" fmla="*/ 61 h 76"/>
            <a:gd name="T76" fmla="*/ 2 w 191"/>
            <a:gd name="T77" fmla="*/ 54 h 76"/>
            <a:gd name="T78" fmla="*/ 0 w 191"/>
            <a:gd name="T79" fmla="*/ 45 h 76"/>
            <a:gd name="T80" fmla="*/ 7 w 191"/>
            <a:gd name="T81" fmla="*/ 45 h 76"/>
            <a:gd name="T82" fmla="*/ 13 w 191"/>
            <a:gd name="T83" fmla="*/ 46 h 76"/>
            <a:gd name="T84" fmla="*/ 23 w 191"/>
            <a:gd name="T85" fmla="*/ 45 h 76"/>
            <a:gd name="T86" fmla="*/ 30 w 191"/>
            <a:gd name="T87" fmla="*/ 42 h 76"/>
            <a:gd name="T88" fmla="*/ 38 w 191"/>
            <a:gd name="T89" fmla="*/ 39 h 76"/>
            <a:gd name="T90" fmla="*/ 43 w 191"/>
            <a:gd name="T91" fmla="*/ 35 h 76"/>
            <a:gd name="T92" fmla="*/ 48 w 191"/>
            <a:gd name="T93" fmla="*/ 33 h 76"/>
            <a:gd name="T94" fmla="*/ 54 w 191"/>
            <a:gd name="T95" fmla="*/ 30 h 76"/>
            <a:gd name="T96" fmla="*/ 72 w 191"/>
            <a:gd name="T97" fmla="*/ 28 h 76"/>
            <a:gd name="T98" fmla="*/ 85 w 191"/>
            <a:gd name="T99" fmla="*/ 25 h 76"/>
            <a:gd name="T100" fmla="*/ 91 w 191"/>
            <a:gd name="T101" fmla="*/ 28 h 76"/>
            <a:gd name="T102" fmla="*/ 101 w 191"/>
            <a:gd name="T103" fmla="*/ 28 h 76"/>
            <a:gd name="T104" fmla="*/ 107 w 191"/>
            <a:gd name="T105" fmla="*/ 26 h 76"/>
            <a:gd name="T106" fmla="*/ 114 w 191"/>
            <a:gd name="T107" fmla="*/ 23 h 76"/>
            <a:gd name="T108" fmla="*/ 116 w 191"/>
            <a:gd name="T109" fmla="*/ 20 h 76"/>
            <a:gd name="T110" fmla="*/ 121 w 191"/>
            <a:gd name="T111" fmla="*/ 17 h 76"/>
            <a:gd name="T112" fmla="*/ 124 w 191"/>
            <a:gd name="T113" fmla="*/ 14 h 76"/>
            <a:gd name="T114" fmla="*/ 132 w 191"/>
            <a:gd name="T115" fmla="*/ 11 h 76"/>
            <a:gd name="T116" fmla="*/ 137 w 191"/>
            <a:gd name="T117" fmla="*/ 8 h 76"/>
            <a:gd name="T118" fmla="*/ 141 w 191"/>
            <a:gd name="T119" fmla="*/ 6 h 76"/>
            <a:gd name="T120" fmla="*/ 151 w 191"/>
            <a:gd name="T121" fmla="*/ 5 h 76"/>
            <a:gd name="T122" fmla="*/ 158 w 191"/>
            <a:gd name="T123" fmla="*/ 3 h 76"/>
            <a:gd name="T124" fmla="*/ 161 w 191"/>
            <a:gd name="T125" fmla="*/ 2 h 76"/>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 ang="0">
              <a:pos x="T124" y="T125"/>
            </a:cxn>
          </a:cxnLst>
          <a:rect l="0" t="0" r="r" b="b"/>
          <a:pathLst>
            <a:path w="191" h="76">
              <a:moveTo>
                <a:pt x="165" y="0"/>
              </a:moveTo>
              <a:lnTo>
                <a:pt x="165" y="0"/>
              </a:lnTo>
              <a:lnTo>
                <a:pt x="165" y="0"/>
              </a:lnTo>
              <a:lnTo>
                <a:pt x="165" y="0"/>
              </a:lnTo>
              <a:lnTo>
                <a:pt x="165" y="0"/>
              </a:lnTo>
              <a:lnTo>
                <a:pt x="165" y="0"/>
              </a:lnTo>
              <a:lnTo>
                <a:pt x="165" y="1"/>
              </a:lnTo>
              <a:lnTo>
                <a:pt x="166" y="1"/>
              </a:lnTo>
              <a:lnTo>
                <a:pt x="166" y="1"/>
              </a:lnTo>
              <a:lnTo>
                <a:pt x="166" y="1"/>
              </a:lnTo>
              <a:lnTo>
                <a:pt x="166" y="2"/>
              </a:lnTo>
              <a:lnTo>
                <a:pt x="166" y="2"/>
              </a:lnTo>
              <a:lnTo>
                <a:pt x="166" y="2"/>
              </a:lnTo>
              <a:lnTo>
                <a:pt x="167" y="2"/>
              </a:lnTo>
              <a:lnTo>
                <a:pt x="167" y="2"/>
              </a:lnTo>
              <a:lnTo>
                <a:pt x="169" y="2"/>
              </a:lnTo>
              <a:lnTo>
                <a:pt x="169" y="2"/>
              </a:lnTo>
              <a:lnTo>
                <a:pt x="172" y="2"/>
              </a:lnTo>
              <a:lnTo>
                <a:pt x="172" y="2"/>
              </a:lnTo>
              <a:lnTo>
                <a:pt x="173" y="2"/>
              </a:lnTo>
              <a:lnTo>
                <a:pt x="173" y="2"/>
              </a:lnTo>
              <a:lnTo>
                <a:pt x="173" y="2"/>
              </a:lnTo>
              <a:lnTo>
                <a:pt x="173" y="2"/>
              </a:lnTo>
              <a:lnTo>
                <a:pt x="173" y="2"/>
              </a:lnTo>
              <a:lnTo>
                <a:pt x="173" y="3"/>
              </a:lnTo>
              <a:lnTo>
                <a:pt x="174" y="3"/>
              </a:lnTo>
              <a:lnTo>
                <a:pt x="174" y="3"/>
              </a:lnTo>
              <a:lnTo>
                <a:pt x="174" y="3"/>
              </a:lnTo>
              <a:lnTo>
                <a:pt x="174" y="3"/>
              </a:lnTo>
              <a:lnTo>
                <a:pt x="174" y="3"/>
              </a:lnTo>
              <a:lnTo>
                <a:pt x="174" y="3"/>
              </a:lnTo>
              <a:lnTo>
                <a:pt x="178" y="3"/>
              </a:lnTo>
              <a:lnTo>
                <a:pt x="178" y="3"/>
              </a:lnTo>
              <a:lnTo>
                <a:pt x="178" y="3"/>
              </a:lnTo>
              <a:lnTo>
                <a:pt x="178" y="3"/>
              </a:lnTo>
              <a:lnTo>
                <a:pt x="179" y="3"/>
              </a:lnTo>
              <a:lnTo>
                <a:pt x="179" y="3"/>
              </a:lnTo>
              <a:lnTo>
                <a:pt x="179" y="3"/>
              </a:lnTo>
              <a:lnTo>
                <a:pt x="179" y="3"/>
              </a:lnTo>
              <a:lnTo>
                <a:pt x="181" y="3"/>
              </a:lnTo>
              <a:lnTo>
                <a:pt x="181" y="2"/>
              </a:lnTo>
              <a:lnTo>
                <a:pt x="181" y="2"/>
              </a:lnTo>
              <a:lnTo>
                <a:pt x="181" y="2"/>
              </a:lnTo>
              <a:lnTo>
                <a:pt x="182" y="2"/>
              </a:lnTo>
              <a:lnTo>
                <a:pt x="182" y="2"/>
              </a:lnTo>
              <a:lnTo>
                <a:pt x="182" y="2"/>
              </a:lnTo>
              <a:lnTo>
                <a:pt x="182" y="2"/>
              </a:lnTo>
              <a:lnTo>
                <a:pt x="183" y="2"/>
              </a:lnTo>
              <a:lnTo>
                <a:pt x="183" y="1"/>
              </a:lnTo>
              <a:lnTo>
                <a:pt x="184" y="1"/>
              </a:lnTo>
              <a:lnTo>
                <a:pt x="184" y="2"/>
              </a:lnTo>
              <a:lnTo>
                <a:pt x="186" y="2"/>
              </a:lnTo>
              <a:lnTo>
                <a:pt x="186" y="2"/>
              </a:lnTo>
              <a:lnTo>
                <a:pt x="186" y="2"/>
              </a:lnTo>
              <a:lnTo>
                <a:pt x="186" y="2"/>
              </a:lnTo>
              <a:lnTo>
                <a:pt x="186" y="2"/>
              </a:lnTo>
              <a:lnTo>
                <a:pt x="186" y="2"/>
              </a:lnTo>
              <a:lnTo>
                <a:pt x="187" y="2"/>
              </a:lnTo>
              <a:lnTo>
                <a:pt x="187" y="2"/>
              </a:lnTo>
              <a:lnTo>
                <a:pt x="188" y="2"/>
              </a:lnTo>
              <a:lnTo>
                <a:pt x="188" y="2"/>
              </a:lnTo>
              <a:lnTo>
                <a:pt x="189" y="2"/>
              </a:lnTo>
              <a:lnTo>
                <a:pt x="190" y="2"/>
              </a:lnTo>
              <a:lnTo>
                <a:pt x="190" y="2"/>
              </a:lnTo>
              <a:lnTo>
                <a:pt x="190" y="2"/>
              </a:lnTo>
              <a:lnTo>
                <a:pt x="190" y="2"/>
              </a:lnTo>
              <a:lnTo>
                <a:pt x="190" y="2"/>
              </a:lnTo>
              <a:lnTo>
                <a:pt x="190" y="3"/>
              </a:lnTo>
              <a:lnTo>
                <a:pt x="190" y="3"/>
              </a:lnTo>
              <a:lnTo>
                <a:pt x="190" y="3"/>
              </a:lnTo>
              <a:lnTo>
                <a:pt x="191" y="3"/>
              </a:lnTo>
              <a:lnTo>
                <a:pt x="191" y="4"/>
              </a:lnTo>
              <a:lnTo>
                <a:pt x="190" y="4"/>
              </a:lnTo>
              <a:lnTo>
                <a:pt x="190" y="4"/>
              </a:lnTo>
              <a:lnTo>
                <a:pt x="191" y="4"/>
              </a:lnTo>
              <a:lnTo>
                <a:pt x="191" y="6"/>
              </a:lnTo>
              <a:lnTo>
                <a:pt x="191" y="6"/>
              </a:lnTo>
              <a:lnTo>
                <a:pt x="191" y="8"/>
              </a:lnTo>
              <a:lnTo>
                <a:pt x="191" y="8"/>
              </a:lnTo>
              <a:lnTo>
                <a:pt x="191" y="10"/>
              </a:lnTo>
              <a:lnTo>
                <a:pt x="190" y="10"/>
              </a:lnTo>
              <a:lnTo>
                <a:pt x="190" y="11"/>
              </a:lnTo>
              <a:lnTo>
                <a:pt x="189" y="11"/>
              </a:lnTo>
              <a:lnTo>
                <a:pt x="189" y="11"/>
              </a:lnTo>
              <a:lnTo>
                <a:pt x="189" y="11"/>
              </a:lnTo>
              <a:lnTo>
                <a:pt x="189" y="11"/>
              </a:lnTo>
              <a:lnTo>
                <a:pt x="189" y="11"/>
              </a:lnTo>
              <a:lnTo>
                <a:pt x="189" y="12"/>
              </a:lnTo>
              <a:lnTo>
                <a:pt x="188" y="12"/>
              </a:lnTo>
              <a:lnTo>
                <a:pt x="188" y="12"/>
              </a:lnTo>
              <a:lnTo>
                <a:pt x="188" y="12"/>
              </a:lnTo>
              <a:lnTo>
                <a:pt x="188" y="13"/>
              </a:lnTo>
              <a:lnTo>
                <a:pt x="188" y="13"/>
              </a:lnTo>
              <a:lnTo>
                <a:pt x="188" y="13"/>
              </a:lnTo>
              <a:lnTo>
                <a:pt x="187" y="13"/>
              </a:lnTo>
              <a:lnTo>
                <a:pt x="187" y="13"/>
              </a:lnTo>
              <a:lnTo>
                <a:pt x="187" y="13"/>
              </a:lnTo>
              <a:lnTo>
                <a:pt x="187" y="14"/>
              </a:lnTo>
              <a:lnTo>
                <a:pt x="187" y="14"/>
              </a:lnTo>
              <a:lnTo>
                <a:pt x="187" y="14"/>
              </a:lnTo>
              <a:lnTo>
                <a:pt x="186" y="14"/>
              </a:lnTo>
              <a:lnTo>
                <a:pt x="186" y="14"/>
              </a:lnTo>
              <a:lnTo>
                <a:pt x="186" y="14"/>
              </a:lnTo>
              <a:lnTo>
                <a:pt x="186" y="15"/>
              </a:lnTo>
              <a:lnTo>
                <a:pt x="186" y="15"/>
              </a:lnTo>
              <a:lnTo>
                <a:pt x="186" y="15"/>
              </a:lnTo>
              <a:lnTo>
                <a:pt x="185" y="15"/>
              </a:lnTo>
              <a:lnTo>
                <a:pt x="185" y="15"/>
              </a:lnTo>
              <a:lnTo>
                <a:pt x="186" y="15"/>
              </a:lnTo>
              <a:lnTo>
                <a:pt x="186" y="16"/>
              </a:lnTo>
              <a:lnTo>
                <a:pt x="185" y="16"/>
              </a:lnTo>
              <a:lnTo>
                <a:pt x="185" y="17"/>
              </a:lnTo>
              <a:lnTo>
                <a:pt x="185" y="17"/>
              </a:lnTo>
              <a:lnTo>
                <a:pt x="185" y="18"/>
              </a:lnTo>
              <a:lnTo>
                <a:pt x="184" y="18"/>
              </a:lnTo>
              <a:lnTo>
                <a:pt x="184" y="18"/>
              </a:lnTo>
              <a:lnTo>
                <a:pt x="184" y="18"/>
              </a:lnTo>
              <a:lnTo>
                <a:pt x="184" y="18"/>
              </a:lnTo>
              <a:lnTo>
                <a:pt x="184" y="18"/>
              </a:lnTo>
              <a:lnTo>
                <a:pt x="184" y="18"/>
              </a:lnTo>
              <a:lnTo>
                <a:pt x="183" y="18"/>
              </a:lnTo>
              <a:lnTo>
                <a:pt x="183" y="19"/>
              </a:lnTo>
              <a:lnTo>
                <a:pt x="183" y="19"/>
              </a:lnTo>
              <a:lnTo>
                <a:pt x="183" y="19"/>
              </a:lnTo>
              <a:lnTo>
                <a:pt x="183" y="19"/>
              </a:lnTo>
              <a:lnTo>
                <a:pt x="183" y="19"/>
              </a:lnTo>
              <a:lnTo>
                <a:pt x="183" y="19"/>
              </a:lnTo>
              <a:lnTo>
                <a:pt x="183" y="19"/>
              </a:lnTo>
              <a:lnTo>
                <a:pt x="181" y="19"/>
              </a:lnTo>
              <a:lnTo>
                <a:pt x="181" y="20"/>
              </a:lnTo>
              <a:lnTo>
                <a:pt x="181" y="20"/>
              </a:lnTo>
              <a:lnTo>
                <a:pt x="181" y="20"/>
              </a:lnTo>
              <a:lnTo>
                <a:pt x="181" y="20"/>
              </a:lnTo>
              <a:lnTo>
                <a:pt x="181" y="20"/>
              </a:lnTo>
              <a:lnTo>
                <a:pt x="181" y="20"/>
              </a:lnTo>
              <a:lnTo>
                <a:pt x="181" y="20"/>
              </a:lnTo>
              <a:lnTo>
                <a:pt x="180" y="20"/>
              </a:lnTo>
              <a:lnTo>
                <a:pt x="180" y="21"/>
              </a:lnTo>
              <a:lnTo>
                <a:pt x="179" y="21"/>
              </a:lnTo>
              <a:lnTo>
                <a:pt x="179" y="21"/>
              </a:lnTo>
              <a:lnTo>
                <a:pt x="179" y="21"/>
              </a:lnTo>
              <a:lnTo>
                <a:pt x="179" y="21"/>
              </a:lnTo>
              <a:lnTo>
                <a:pt x="178" y="21"/>
              </a:lnTo>
              <a:lnTo>
                <a:pt x="178" y="21"/>
              </a:lnTo>
              <a:lnTo>
                <a:pt x="177" y="21"/>
              </a:lnTo>
              <a:lnTo>
                <a:pt x="177" y="21"/>
              </a:lnTo>
              <a:lnTo>
                <a:pt x="176" y="21"/>
              </a:lnTo>
              <a:lnTo>
                <a:pt x="176" y="22"/>
              </a:lnTo>
              <a:lnTo>
                <a:pt x="176" y="22"/>
              </a:lnTo>
              <a:lnTo>
                <a:pt x="176" y="22"/>
              </a:lnTo>
              <a:lnTo>
                <a:pt x="175" y="22"/>
              </a:lnTo>
              <a:lnTo>
                <a:pt x="175" y="22"/>
              </a:lnTo>
              <a:lnTo>
                <a:pt x="175" y="22"/>
              </a:lnTo>
              <a:lnTo>
                <a:pt x="175" y="22"/>
              </a:lnTo>
              <a:lnTo>
                <a:pt x="175" y="22"/>
              </a:lnTo>
              <a:lnTo>
                <a:pt x="175" y="23"/>
              </a:lnTo>
              <a:lnTo>
                <a:pt x="175" y="23"/>
              </a:lnTo>
              <a:lnTo>
                <a:pt x="175" y="23"/>
              </a:lnTo>
              <a:lnTo>
                <a:pt x="174" y="23"/>
              </a:lnTo>
              <a:lnTo>
                <a:pt x="174" y="23"/>
              </a:lnTo>
              <a:lnTo>
                <a:pt x="174" y="23"/>
              </a:lnTo>
              <a:lnTo>
                <a:pt x="174" y="24"/>
              </a:lnTo>
              <a:lnTo>
                <a:pt x="174" y="24"/>
              </a:lnTo>
              <a:lnTo>
                <a:pt x="174" y="25"/>
              </a:lnTo>
              <a:lnTo>
                <a:pt x="174" y="25"/>
              </a:lnTo>
              <a:lnTo>
                <a:pt x="174" y="26"/>
              </a:lnTo>
              <a:lnTo>
                <a:pt x="174" y="26"/>
              </a:lnTo>
              <a:lnTo>
                <a:pt x="174" y="27"/>
              </a:lnTo>
              <a:lnTo>
                <a:pt x="173" y="27"/>
              </a:lnTo>
              <a:lnTo>
                <a:pt x="173" y="27"/>
              </a:lnTo>
              <a:lnTo>
                <a:pt x="173" y="27"/>
              </a:lnTo>
              <a:lnTo>
                <a:pt x="173" y="28"/>
              </a:lnTo>
              <a:lnTo>
                <a:pt x="173" y="28"/>
              </a:lnTo>
              <a:lnTo>
                <a:pt x="173" y="28"/>
              </a:lnTo>
              <a:lnTo>
                <a:pt x="172" y="28"/>
              </a:lnTo>
              <a:lnTo>
                <a:pt x="172" y="28"/>
              </a:lnTo>
              <a:lnTo>
                <a:pt x="172" y="28"/>
              </a:lnTo>
              <a:lnTo>
                <a:pt x="172" y="29"/>
              </a:lnTo>
              <a:lnTo>
                <a:pt x="172" y="29"/>
              </a:lnTo>
              <a:lnTo>
                <a:pt x="172" y="29"/>
              </a:lnTo>
              <a:lnTo>
                <a:pt x="171" y="29"/>
              </a:lnTo>
              <a:lnTo>
                <a:pt x="171" y="29"/>
              </a:lnTo>
              <a:lnTo>
                <a:pt x="171" y="29"/>
              </a:lnTo>
              <a:lnTo>
                <a:pt x="171" y="30"/>
              </a:lnTo>
              <a:lnTo>
                <a:pt x="171" y="30"/>
              </a:lnTo>
              <a:lnTo>
                <a:pt x="171" y="31"/>
              </a:lnTo>
              <a:lnTo>
                <a:pt x="171" y="31"/>
              </a:lnTo>
              <a:lnTo>
                <a:pt x="171" y="31"/>
              </a:lnTo>
              <a:lnTo>
                <a:pt x="170" y="31"/>
              </a:lnTo>
              <a:lnTo>
                <a:pt x="170" y="32"/>
              </a:lnTo>
              <a:lnTo>
                <a:pt x="169" y="32"/>
              </a:lnTo>
              <a:lnTo>
                <a:pt x="169" y="32"/>
              </a:lnTo>
              <a:lnTo>
                <a:pt x="169" y="32"/>
              </a:lnTo>
              <a:lnTo>
                <a:pt x="169" y="32"/>
              </a:lnTo>
              <a:lnTo>
                <a:pt x="169" y="32"/>
              </a:lnTo>
              <a:lnTo>
                <a:pt x="169" y="32"/>
              </a:lnTo>
              <a:lnTo>
                <a:pt x="168" y="32"/>
              </a:lnTo>
              <a:lnTo>
                <a:pt x="168" y="32"/>
              </a:lnTo>
              <a:lnTo>
                <a:pt x="167" y="32"/>
              </a:lnTo>
              <a:lnTo>
                <a:pt x="167" y="33"/>
              </a:lnTo>
              <a:lnTo>
                <a:pt x="167" y="33"/>
              </a:lnTo>
              <a:lnTo>
                <a:pt x="167" y="33"/>
              </a:lnTo>
              <a:lnTo>
                <a:pt x="167" y="33"/>
              </a:lnTo>
              <a:lnTo>
                <a:pt x="167" y="33"/>
              </a:lnTo>
              <a:lnTo>
                <a:pt x="166" y="33"/>
              </a:lnTo>
              <a:lnTo>
                <a:pt x="166" y="34"/>
              </a:lnTo>
              <a:lnTo>
                <a:pt x="165" y="34"/>
              </a:lnTo>
              <a:lnTo>
                <a:pt x="165" y="34"/>
              </a:lnTo>
              <a:lnTo>
                <a:pt x="165" y="34"/>
              </a:lnTo>
              <a:lnTo>
                <a:pt x="165" y="34"/>
              </a:lnTo>
              <a:lnTo>
                <a:pt x="164" y="34"/>
              </a:lnTo>
              <a:lnTo>
                <a:pt x="164" y="34"/>
              </a:lnTo>
              <a:lnTo>
                <a:pt x="164" y="34"/>
              </a:lnTo>
              <a:lnTo>
                <a:pt x="164" y="34"/>
              </a:lnTo>
              <a:lnTo>
                <a:pt x="163" y="34"/>
              </a:lnTo>
              <a:lnTo>
                <a:pt x="163" y="34"/>
              </a:lnTo>
              <a:lnTo>
                <a:pt x="163" y="34"/>
              </a:lnTo>
              <a:lnTo>
                <a:pt x="163" y="35"/>
              </a:lnTo>
              <a:lnTo>
                <a:pt x="161" y="35"/>
              </a:lnTo>
              <a:lnTo>
                <a:pt x="161" y="35"/>
              </a:lnTo>
              <a:lnTo>
                <a:pt x="161" y="35"/>
              </a:lnTo>
              <a:lnTo>
                <a:pt x="161" y="35"/>
              </a:lnTo>
              <a:lnTo>
                <a:pt x="160" y="35"/>
              </a:lnTo>
              <a:lnTo>
                <a:pt x="160" y="35"/>
              </a:lnTo>
              <a:lnTo>
                <a:pt x="160" y="35"/>
              </a:lnTo>
              <a:lnTo>
                <a:pt x="160" y="36"/>
              </a:lnTo>
              <a:lnTo>
                <a:pt x="159" y="36"/>
              </a:lnTo>
              <a:lnTo>
                <a:pt x="159" y="36"/>
              </a:lnTo>
              <a:lnTo>
                <a:pt x="159" y="36"/>
              </a:lnTo>
              <a:lnTo>
                <a:pt x="159" y="36"/>
              </a:lnTo>
              <a:lnTo>
                <a:pt x="158" y="36"/>
              </a:lnTo>
              <a:lnTo>
                <a:pt x="158" y="37"/>
              </a:lnTo>
              <a:lnTo>
                <a:pt x="158" y="37"/>
              </a:lnTo>
              <a:lnTo>
                <a:pt x="158" y="37"/>
              </a:lnTo>
              <a:lnTo>
                <a:pt x="157" y="37"/>
              </a:lnTo>
              <a:lnTo>
                <a:pt x="157" y="37"/>
              </a:lnTo>
              <a:lnTo>
                <a:pt x="157" y="37"/>
              </a:lnTo>
              <a:lnTo>
                <a:pt x="157" y="37"/>
              </a:lnTo>
              <a:lnTo>
                <a:pt x="157" y="37"/>
              </a:lnTo>
              <a:lnTo>
                <a:pt x="157" y="38"/>
              </a:lnTo>
              <a:lnTo>
                <a:pt x="156" y="38"/>
              </a:lnTo>
              <a:lnTo>
                <a:pt x="156" y="38"/>
              </a:lnTo>
              <a:lnTo>
                <a:pt x="156" y="38"/>
              </a:lnTo>
              <a:lnTo>
                <a:pt x="156" y="38"/>
              </a:lnTo>
              <a:lnTo>
                <a:pt x="156" y="38"/>
              </a:lnTo>
              <a:lnTo>
                <a:pt x="156" y="39"/>
              </a:lnTo>
              <a:lnTo>
                <a:pt x="155" y="39"/>
              </a:lnTo>
              <a:lnTo>
                <a:pt x="155" y="39"/>
              </a:lnTo>
              <a:lnTo>
                <a:pt x="154" y="39"/>
              </a:lnTo>
              <a:lnTo>
                <a:pt x="154" y="39"/>
              </a:lnTo>
              <a:lnTo>
                <a:pt x="154" y="39"/>
              </a:lnTo>
              <a:lnTo>
                <a:pt x="154" y="38"/>
              </a:lnTo>
              <a:lnTo>
                <a:pt x="154" y="38"/>
              </a:lnTo>
              <a:lnTo>
                <a:pt x="154" y="38"/>
              </a:lnTo>
              <a:lnTo>
                <a:pt x="153" y="38"/>
              </a:lnTo>
              <a:lnTo>
                <a:pt x="153" y="38"/>
              </a:lnTo>
              <a:lnTo>
                <a:pt x="153" y="38"/>
              </a:lnTo>
              <a:lnTo>
                <a:pt x="153" y="37"/>
              </a:lnTo>
              <a:lnTo>
                <a:pt x="153" y="37"/>
              </a:lnTo>
              <a:lnTo>
                <a:pt x="153" y="37"/>
              </a:lnTo>
              <a:lnTo>
                <a:pt x="151" y="37"/>
              </a:lnTo>
              <a:lnTo>
                <a:pt x="151" y="37"/>
              </a:lnTo>
              <a:lnTo>
                <a:pt x="150" y="37"/>
              </a:lnTo>
              <a:lnTo>
                <a:pt x="150" y="38"/>
              </a:lnTo>
              <a:lnTo>
                <a:pt x="150" y="38"/>
              </a:lnTo>
              <a:lnTo>
                <a:pt x="150" y="38"/>
              </a:lnTo>
              <a:lnTo>
                <a:pt x="149" y="38"/>
              </a:lnTo>
              <a:lnTo>
                <a:pt x="149" y="38"/>
              </a:lnTo>
              <a:lnTo>
                <a:pt x="149" y="38"/>
              </a:lnTo>
              <a:lnTo>
                <a:pt x="149" y="38"/>
              </a:lnTo>
              <a:lnTo>
                <a:pt x="148" y="38"/>
              </a:lnTo>
              <a:lnTo>
                <a:pt x="148" y="39"/>
              </a:lnTo>
              <a:lnTo>
                <a:pt x="148" y="39"/>
              </a:lnTo>
              <a:lnTo>
                <a:pt x="148" y="39"/>
              </a:lnTo>
              <a:lnTo>
                <a:pt x="148" y="39"/>
              </a:lnTo>
              <a:lnTo>
                <a:pt x="148" y="39"/>
              </a:lnTo>
              <a:lnTo>
                <a:pt x="147" y="39"/>
              </a:lnTo>
              <a:lnTo>
                <a:pt x="147" y="40"/>
              </a:lnTo>
              <a:lnTo>
                <a:pt x="146" y="40"/>
              </a:lnTo>
              <a:lnTo>
                <a:pt x="146" y="40"/>
              </a:lnTo>
              <a:lnTo>
                <a:pt x="146" y="40"/>
              </a:lnTo>
              <a:lnTo>
                <a:pt x="146" y="40"/>
              </a:lnTo>
              <a:lnTo>
                <a:pt x="145" y="40"/>
              </a:lnTo>
              <a:lnTo>
                <a:pt x="145" y="41"/>
              </a:lnTo>
              <a:lnTo>
                <a:pt x="145" y="41"/>
              </a:lnTo>
              <a:lnTo>
                <a:pt x="145" y="41"/>
              </a:lnTo>
              <a:lnTo>
                <a:pt x="145" y="41"/>
              </a:lnTo>
              <a:lnTo>
                <a:pt x="145" y="42"/>
              </a:lnTo>
              <a:lnTo>
                <a:pt x="145" y="42"/>
              </a:lnTo>
              <a:lnTo>
                <a:pt x="145" y="42"/>
              </a:lnTo>
              <a:lnTo>
                <a:pt x="144" y="42"/>
              </a:lnTo>
              <a:lnTo>
                <a:pt x="144" y="42"/>
              </a:lnTo>
              <a:lnTo>
                <a:pt x="144" y="42"/>
              </a:lnTo>
              <a:lnTo>
                <a:pt x="144" y="42"/>
              </a:lnTo>
              <a:lnTo>
                <a:pt x="144" y="42"/>
              </a:lnTo>
              <a:lnTo>
                <a:pt x="144" y="43"/>
              </a:lnTo>
              <a:lnTo>
                <a:pt x="143" y="43"/>
              </a:lnTo>
              <a:lnTo>
                <a:pt x="143" y="43"/>
              </a:lnTo>
              <a:lnTo>
                <a:pt x="140" y="43"/>
              </a:lnTo>
              <a:lnTo>
                <a:pt x="140" y="43"/>
              </a:lnTo>
              <a:lnTo>
                <a:pt x="140" y="43"/>
              </a:lnTo>
              <a:lnTo>
                <a:pt x="140" y="44"/>
              </a:lnTo>
              <a:lnTo>
                <a:pt x="139" y="44"/>
              </a:lnTo>
              <a:lnTo>
                <a:pt x="139" y="44"/>
              </a:lnTo>
              <a:lnTo>
                <a:pt x="139" y="44"/>
              </a:lnTo>
              <a:lnTo>
                <a:pt x="139" y="44"/>
              </a:lnTo>
              <a:lnTo>
                <a:pt x="139" y="44"/>
              </a:lnTo>
              <a:lnTo>
                <a:pt x="139" y="44"/>
              </a:lnTo>
              <a:lnTo>
                <a:pt x="139" y="44"/>
              </a:lnTo>
              <a:lnTo>
                <a:pt x="139" y="45"/>
              </a:lnTo>
              <a:lnTo>
                <a:pt x="138" y="45"/>
              </a:lnTo>
              <a:lnTo>
                <a:pt x="138" y="45"/>
              </a:lnTo>
              <a:lnTo>
                <a:pt x="137" y="45"/>
              </a:lnTo>
              <a:lnTo>
                <a:pt x="137" y="45"/>
              </a:lnTo>
              <a:lnTo>
                <a:pt x="137" y="45"/>
              </a:lnTo>
              <a:lnTo>
                <a:pt x="137" y="45"/>
              </a:lnTo>
              <a:lnTo>
                <a:pt x="137" y="45"/>
              </a:lnTo>
              <a:lnTo>
                <a:pt x="137" y="46"/>
              </a:lnTo>
              <a:lnTo>
                <a:pt x="136" y="46"/>
              </a:lnTo>
              <a:lnTo>
                <a:pt x="136" y="46"/>
              </a:lnTo>
              <a:lnTo>
                <a:pt x="133" y="46"/>
              </a:lnTo>
              <a:lnTo>
                <a:pt x="133" y="47"/>
              </a:lnTo>
              <a:lnTo>
                <a:pt x="133" y="47"/>
              </a:lnTo>
              <a:lnTo>
                <a:pt x="133" y="47"/>
              </a:lnTo>
              <a:lnTo>
                <a:pt x="132" y="47"/>
              </a:lnTo>
              <a:lnTo>
                <a:pt x="132" y="47"/>
              </a:lnTo>
              <a:lnTo>
                <a:pt x="132" y="47"/>
              </a:lnTo>
              <a:lnTo>
                <a:pt x="132" y="47"/>
              </a:lnTo>
              <a:lnTo>
                <a:pt x="132" y="47"/>
              </a:lnTo>
              <a:lnTo>
                <a:pt x="132" y="48"/>
              </a:lnTo>
              <a:lnTo>
                <a:pt x="132" y="48"/>
              </a:lnTo>
              <a:lnTo>
                <a:pt x="132" y="48"/>
              </a:lnTo>
              <a:lnTo>
                <a:pt x="131" y="48"/>
              </a:lnTo>
              <a:lnTo>
                <a:pt x="131" y="48"/>
              </a:lnTo>
              <a:lnTo>
                <a:pt x="131" y="48"/>
              </a:lnTo>
              <a:lnTo>
                <a:pt x="131" y="48"/>
              </a:lnTo>
              <a:lnTo>
                <a:pt x="131" y="48"/>
              </a:lnTo>
              <a:lnTo>
                <a:pt x="131" y="49"/>
              </a:lnTo>
              <a:lnTo>
                <a:pt x="130" y="49"/>
              </a:lnTo>
              <a:lnTo>
                <a:pt x="130" y="49"/>
              </a:lnTo>
              <a:lnTo>
                <a:pt x="130" y="49"/>
              </a:lnTo>
              <a:lnTo>
                <a:pt x="130" y="49"/>
              </a:lnTo>
              <a:lnTo>
                <a:pt x="130" y="49"/>
              </a:lnTo>
              <a:lnTo>
                <a:pt x="130" y="50"/>
              </a:lnTo>
              <a:lnTo>
                <a:pt x="128" y="50"/>
              </a:lnTo>
              <a:lnTo>
                <a:pt x="128" y="50"/>
              </a:lnTo>
              <a:lnTo>
                <a:pt x="128" y="50"/>
              </a:lnTo>
              <a:lnTo>
                <a:pt x="128" y="50"/>
              </a:lnTo>
              <a:lnTo>
                <a:pt x="127" y="50"/>
              </a:lnTo>
              <a:lnTo>
                <a:pt x="127" y="50"/>
              </a:lnTo>
              <a:lnTo>
                <a:pt x="127" y="50"/>
              </a:lnTo>
              <a:lnTo>
                <a:pt x="127" y="51"/>
              </a:lnTo>
              <a:lnTo>
                <a:pt x="126" y="51"/>
              </a:lnTo>
              <a:lnTo>
                <a:pt x="126" y="51"/>
              </a:lnTo>
              <a:lnTo>
                <a:pt x="126" y="51"/>
              </a:lnTo>
              <a:lnTo>
                <a:pt x="126" y="51"/>
              </a:lnTo>
              <a:lnTo>
                <a:pt x="126" y="51"/>
              </a:lnTo>
              <a:lnTo>
                <a:pt x="126" y="51"/>
              </a:lnTo>
              <a:lnTo>
                <a:pt x="126" y="51"/>
              </a:lnTo>
              <a:lnTo>
                <a:pt x="126" y="51"/>
              </a:lnTo>
              <a:lnTo>
                <a:pt x="125" y="51"/>
              </a:lnTo>
              <a:lnTo>
                <a:pt x="125" y="52"/>
              </a:lnTo>
              <a:lnTo>
                <a:pt x="124" y="52"/>
              </a:lnTo>
              <a:lnTo>
                <a:pt x="124" y="52"/>
              </a:lnTo>
              <a:lnTo>
                <a:pt x="124" y="52"/>
              </a:lnTo>
              <a:lnTo>
                <a:pt x="124" y="52"/>
              </a:lnTo>
              <a:lnTo>
                <a:pt x="123" y="52"/>
              </a:lnTo>
              <a:lnTo>
                <a:pt x="123" y="52"/>
              </a:lnTo>
              <a:lnTo>
                <a:pt x="123" y="52"/>
              </a:lnTo>
              <a:lnTo>
                <a:pt x="123" y="53"/>
              </a:lnTo>
              <a:lnTo>
                <a:pt x="119" y="53"/>
              </a:lnTo>
              <a:lnTo>
                <a:pt x="119" y="53"/>
              </a:lnTo>
              <a:lnTo>
                <a:pt x="119" y="53"/>
              </a:lnTo>
              <a:lnTo>
                <a:pt x="119" y="53"/>
              </a:lnTo>
              <a:lnTo>
                <a:pt x="118" y="53"/>
              </a:lnTo>
              <a:lnTo>
                <a:pt x="118" y="54"/>
              </a:lnTo>
              <a:lnTo>
                <a:pt x="116" y="54"/>
              </a:lnTo>
              <a:lnTo>
                <a:pt x="116" y="54"/>
              </a:lnTo>
              <a:lnTo>
                <a:pt x="114" y="54"/>
              </a:lnTo>
              <a:lnTo>
                <a:pt x="114" y="54"/>
              </a:lnTo>
              <a:lnTo>
                <a:pt x="114" y="54"/>
              </a:lnTo>
              <a:lnTo>
                <a:pt x="114" y="54"/>
              </a:lnTo>
              <a:lnTo>
                <a:pt x="112" y="54"/>
              </a:lnTo>
              <a:lnTo>
                <a:pt x="112" y="55"/>
              </a:lnTo>
              <a:lnTo>
                <a:pt x="112" y="55"/>
              </a:lnTo>
              <a:lnTo>
                <a:pt x="112" y="55"/>
              </a:lnTo>
              <a:lnTo>
                <a:pt x="111" y="55"/>
              </a:lnTo>
              <a:lnTo>
                <a:pt x="111" y="55"/>
              </a:lnTo>
              <a:lnTo>
                <a:pt x="111" y="55"/>
              </a:lnTo>
              <a:lnTo>
                <a:pt x="111" y="55"/>
              </a:lnTo>
              <a:lnTo>
                <a:pt x="110" y="55"/>
              </a:lnTo>
              <a:lnTo>
                <a:pt x="110" y="56"/>
              </a:lnTo>
              <a:lnTo>
                <a:pt x="109" y="56"/>
              </a:lnTo>
              <a:lnTo>
                <a:pt x="109" y="56"/>
              </a:lnTo>
              <a:lnTo>
                <a:pt x="109" y="56"/>
              </a:lnTo>
              <a:lnTo>
                <a:pt x="109" y="56"/>
              </a:lnTo>
              <a:lnTo>
                <a:pt x="108" y="56"/>
              </a:lnTo>
              <a:lnTo>
                <a:pt x="108" y="56"/>
              </a:lnTo>
              <a:lnTo>
                <a:pt x="108" y="56"/>
              </a:lnTo>
              <a:lnTo>
                <a:pt x="108" y="57"/>
              </a:lnTo>
              <a:lnTo>
                <a:pt x="108" y="57"/>
              </a:lnTo>
              <a:lnTo>
                <a:pt x="108" y="57"/>
              </a:lnTo>
              <a:lnTo>
                <a:pt x="107" y="57"/>
              </a:lnTo>
              <a:lnTo>
                <a:pt x="107" y="57"/>
              </a:lnTo>
              <a:lnTo>
                <a:pt x="106" y="57"/>
              </a:lnTo>
              <a:lnTo>
                <a:pt x="106" y="57"/>
              </a:lnTo>
              <a:lnTo>
                <a:pt x="105" y="57"/>
              </a:lnTo>
              <a:lnTo>
                <a:pt x="105" y="58"/>
              </a:lnTo>
              <a:lnTo>
                <a:pt x="104" y="58"/>
              </a:lnTo>
              <a:lnTo>
                <a:pt x="104" y="58"/>
              </a:lnTo>
              <a:lnTo>
                <a:pt x="104" y="58"/>
              </a:lnTo>
              <a:lnTo>
                <a:pt x="104" y="58"/>
              </a:lnTo>
              <a:lnTo>
                <a:pt x="103" y="58"/>
              </a:lnTo>
              <a:lnTo>
                <a:pt x="103" y="58"/>
              </a:lnTo>
              <a:lnTo>
                <a:pt x="103" y="58"/>
              </a:lnTo>
              <a:lnTo>
                <a:pt x="103" y="59"/>
              </a:lnTo>
              <a:lnTo>
                <a:pt x="103" y="59"/>
              </a:lnTo>
              <a:lnTo>
                <a:pt x="103" y="59"/>
              </a:lnTo>
              <a:lnTo>
                <a:pt x="101" y="59"/>
              </a:lnTo>
              <a:lnTo>
                <a:pt x="101" y="59"/>
              </a:lnTo>
              <a:lnTo>
                <a:pt x="100" y="59"/>
              </a:lnTo>
              <a:lnTo>
                <a:pt x="100" y="60"/>
              </a:lnTo>
              <a:lnTo>
                <a:pt x="100" y="60"/>
              </a:lnTo>
              <a:lnTo>
                <a:pt x="100" y="60"/>
              </a:lnTo>
              <a:lnTo>
                <a:pt x="99" y="60"/>
              </a:lnTo>
              <a:lnTo>
                <a:pt x="99" y="60"/>
              </a:lnTo>
              <a:lnTo>
                <a:pt x="98" y="60"/>
              </a:lnTo>
              <a:lnTo>
                <a:pt x="98" y="61"/>
              </a:lnTo>
              <a:lnTo>
                <a:pt x="96" y="61"/>
              </a:lnTo>
              <a:lnTo>
                <a:pt x="96" y="60"/>
              </a:lnTo>
              <a:lnTo>
                <a:pt x="96" y="60"/>
              </a:lnTo>
              <a:lnTo>
                <a:pt x="96" y="61"/>
              </a:lnTo>
              <a:lnTo>
                <a:pt x="96" y="61"/>
              </a:lnTo>
              <a:lnTo>
                <a:pt x="96" y="61"/>
              </a:lnTo>
              <a:lnTo>
                <a:pt x="95" y="61"/>
              </a:lnTo>
              <a:lnTo>
                <a:pt x="95" y="61"/>
              </a:lnTo>
              <a:lnTo>
                <a:pt x="95" y="61"/>
              </a:lnTo>
              <a:lnTo>
                <a:pt x="95" y="61"/>
              </a:lnTo>
              <a:lnTo>
                <a:pt x="94" y="61"/>
              </a:lnTo>
              <a:lnTo>
                <a:pt x="94" y="62"/>
              </a:lnTo>
              <a:lnTo>
                <a:pt x="92" y="62"/>
              </a:lnTo>
              <a:lnTo>
                <a:pt x="92" y="62"/>
              </a:lnTo>
              <a:lnTo>
                <a:pt x="92" y="62"/>
              </a:lnTo>
              <a:lnTo>
                <a:pt x="92" y="63"/>
              </a:lnTo>
              <a:lnTo>
                <a:pt x="94" y="63"/>
              </a:lnTo>
              <a:lnTo>
                <a:pt x="94" y="66"/>
              </a:lnTo>
              <a:lnTo>
                <a:pt x="92" y="66"/>
              </a:lnTo>
              <a:lnTo>
                <a:pt x="92" y="66"/>
              </a:lnTo>
              <a:lnTo>
                <a:pt x="92" y="66"/>
              </a:lnTo>
              <a:lnTo>
                <a:pt x="92" y="68"/>
              </a:lnTo>
              <a:lnTo>
                <a:pt x="92" y="68"/>
              </a:lnTo>
              <a:lnTo>
                <a:pt x="92" y="68"/>
              </a:lnTo>
              <a:lnTo>
                <a:pt x="91" y="68"/>
              </a:lnTo>
              <a:lnTo>
                <a:pt x="91" y="69"/>
              </a:lnTo>
              <a:lnTo>
                <a:pt x="91" y="69"/>
              </a:lnTo>
              <a:lnTo>
                <a:pt x="91" y="69"/>
              </a:lnTo>
              <a:lnTo>
                <a:pt x="89" y="69"/>
              </a:lnTo>
              <a:lnTo>
                <a:pt x="89" y="69"/>
              </a:lnTo>
              <a:lnTo>
                <a:pt x="89" y="69"/>
              </a:lnTo>
              <a:lnTo>
                <a:pt x="89" y="70"/>
              </a:lnTo>
              <a:lnTo>
                <a:pt x="88" y="70"/>
              </a:lnTo>
              <a:lnTo>
                <a:pt x="88" y="70"/>
              </a:lnTo>
              <a:lnTo>
                <a:pt x="88" y="70"/>
              </a:lnTo>
              <a:lnTo>
                <a:pt x="88" y="71"/>
              </a:lnTo>
              <a:lnTo>
                <a:pt x="88" y="71"/>
              </a:lnTo>
              <a:lnTo>
                <a:pt x="88" y="71"/>
              </a:lnTo>
              <a:lnTo>
                <a:pt x="87" y="71"/>
              </a:lnTo>
              <a:lnTo>
                <a:pt x="87" y="71"/>
              </a:lnTo>
              <a:lnTo>
                <a:pt x="87" y="71"/>
              </a:lnTo>
              <a:lnTo>
                <a:pt x="87" y="72"/>
              </a:lnTo>
              <a:lnTo>
                <a:pt x="87" y="72"/>
              </a:lnTo>
              <a:lnTo>
                <a:pt x="87" y="72"/>
              </a:lnTo>
              <a:lnTo>
                <a:pt x="85" y="72"/>
              </a:lnTo>
              <a:lnTo>
                <a:pt x="85" y="73"/>
              </a:lnTo>
              <a:lnTo>
                <a:pt x="85" y="73"/>
              </a:lnTo>
              <a:lnTo>
                <a:pt x="85" y="73"/>
              </a:lnTo>
              <a:lnTo>
                <a:pt x="84" y="73"/>
              </a:lnTo>
              <a:lnTo>
                <a:pt x="84" y="73"/>
              </a:lnTo>
              <a:lnTo>
                <a:pt x="84" y="73"/>
              </a:lnTo>
              <a:lnTo>
                <a:pt x="84" y="74"/>
              </a:lnTo>
              <a:lnTo>
                <a:pt x="83" y="74"/>
              </a:lnTo>
              <a:lnTo>
                <a:pt x="83" y="74"/>
              </a:lnTo>
              <a:lnTo>
                <a:pt x="83" y="74"/>
              </a:lnTo>
              <a:lnTo>
                <a:pt x="83" y="75"/>
              </a:lnTo>
              <a:lnTo>
                <a:pt x="83" y="75"/>
              </a:lnTo>
              <a:lnTo>
                <a:pt x="83" y="76"/>
              </a:lnTo>
              <a:lnTo>
                <a:pt x="82" y="76"/>
              </a:lnTo>
              <a:lnTo>
                <a:pt x="77" y="76"/>
              </a:lnTo>
              <a:lnTo>
                <a:pt x="77" y="76"/>
              </a:lnTo>
              <a:lnTo>
                <a:pt x="74" y="76"/>
              </a:lnTo>
              <a:lnTo>
                <a:pt x="74" y="76"/>
              </a:lnTo>
              <a:lnTo>
                <a:pt x="73" y="76"/>
              </a:lnTo>
              <a:lnTo>
                <a:pt x="73" y="75"/>
              </a:lnTo>
              <a:lnTo>
                <a:pt x="73" y="75"/>
              </a:lnTo>
              <a:lnTo>
                <a:pt x="73" y="75"/>
              </a:lnTo>
              <a:lnTo>
                <a:pt x="72" y="75"/>
              </a:lnTo>
              <a:lnTo>
                <a:pt x="72" y="75"/>
              </a:lnTo>
              <a:lnTo>
                <a:pt x="72" y="75"/>
              </a:lnTo>
              <a:lnTo>
                <a:pt x="72" y="74"/>
              </a:lnTo>
              <a:lnTo>
                <a:pt x="72" y="74"/>
              </a:lnTo>
              <a:lnTo>
                <a:pt x="72" y="74"/>
              </a:lnTo>
              <a:lnTo>
                <a:pt x="71" y="74"/>
              </a:lnTo>
              <a:lnTo>
                <a:pt x="71" y="74"/>
              </a:lnTo>
              <a:lnTo>
                <a:pt x="71" y="74"/>
              </a:lnTo>
              <a:lnTo>
                <a:pt x="71" y="73"/>
              </a:lnTo>
              <a:lnTo>
                <a:pt x="71" y="73"/>
              </a:lnTo>
              <a:lnTo>
                <a:pt x="71" y="72"/>
              </a:lnTo>
              <a:lnTo>
                <a:pt x="67" y="72"/>
              </a:lnTo>
              <a:lnTo>
                <a:pt x="67" y="73"/>
              </a:lnTo>
              <a:lnTo>
                <a:pt x="65" y="73"/>
              </a:lnTo>
              <a:lnTo>
                <a:pt x="65" y="73"/>
              </a:lnTo>
              <a:lnTo>
                <a:pt x="65" y="73"/>
              </a:lnTo>
              <a:lnTo>
                <a:pt x="65" y="74"/>
              </a:lnTo>
              <a:lnTo>
                <a:pt x="65" y="74"/>
              </a:lnTo>
              <a:lnTo>
                <a:pt x="65" y="74"/>
              </a:lnTo>
              <a:lnTo>
                <a:pt x="65" y="74"/>
              </a:lnTo>
              <a:lnTo>
                <a:pt x="65" y="74"/>
              </a:lnTo>
              <a:lnTo>
                <a:pt x="64" y="74"/>
              </a:lnTo>
              <a:lnTo>
                <a:pt x="64" y="74"/>
              </a:lnTo>
              <a:lnTo>
                <a:pt x="64" y="74"/>
              </a:lnTo>
              <a:lnTo>
                <a:pt x="64" y="75"/>
              </a:lnTo>
              <a:lnTo>
                <a:pt x="62" y="75"/>
              </a:lnTo>
              <a:lnTo>
                <a:pt x="62" y="74"/>
              </a:lnTo>
              <a:lnTo>
                <a:pt x="61" y="74"/>
              </a:lnTo>
              <a:lnTo>
                <a:pt x="61" y="74"/>
              </a:lnTo>
              <a:lnTo>
                <a:pt x="61" y="74"/>
              </a:lnTo>
              <a:lnTo>
                <a:pt x="61" y="74"/>
              </a:lnTo>
              <a:lnTo>
                <a:pt x="61" y="74"/>
              </a:lnTo>
              <a:lnTo>
                <a:pt x="61" y="74"/>
              </a:lnTo>
              <a:lnTo>
                <a:pt x="60" y="74"/>
              </a:lnTo>
              <a:lnTo>
                <a:pt x="60" y="73"/>
              </a:lnTo>
              <a:lnTo>
                <a:pt x="59" y="73"/>
              </a:lnTo>
              <a:lnTo>
                <a:pt x="59" y="73"/>
              </a:lnTo>
              <a:lnTo>
                <a:pt x="59" y="73"/>
              </a:lnTo>
              <a:lnTo>
                <a:pt x="59" y="73"/>
              </a:lnTo>
              <a:lnTo>
                <a:pt x="58" y="73"/>
              </a:lnTo>
              <a:lnTo>
                <a:pt x="58" y="73"/>
              </a:lnTo>
              <a:lnTo>
                <a:pt x="58" y="73"/>
              </a:lnTo>
              <a:lnTo>
                <a:pt x="58" y="72"/>
              </a:lnTo>
              <a:lnTo>
                <a:pt x="57" y="72"/>
              </a:lnTo>
              <a:lnTo>
                <a:pt x="57" y="72"/>
              </a:lnTo>
              <a:lnTo>
                <a:pt x="57" y="72"/>
              </a:lnTo>
              <a:lnTo>
                <a:pt x="57" y="72"/>
              </a:lnTo>
              <a:lnTo>
                <a:pt x="57" y="72"/>
              </a:lnTo>
              <a:lnTo>
                <a:pt x="57" y="71"/>
              </a:lnTo>
              <a:lnTo>
                <a:pt x="56" y="71"/>
              </a:lnTo>
              <a:lnTo>
                <a:pt x="56" y="71"/>
              </a:lnTo>
              <a:lnTo>
                <a:pt x="54" y="71"/>
              </a:lnTo>
              <a:lnTo>
                <a:pt x="54" y="71"/>
              </a:lnTo>
              <a:lnTo>
                <a:pt x="53" y="71"/>
              </a:lnTo>
              <a:lnTo>
                <a:pt x="53" y="72"/>
              </a:lnTo>
              <a:lnTo>
                <a:pt x="49" y="72"/>
              </a:lnTo>
              <a:lnTo>
                <a:pt x="49" y="72"/>
              </a:lnTo>
              <a:lnTo>
                <a:pt x="48" y="72"/>
              </a:lnTo>
              <a:lnTo>
                <a:pt x="48" y="72"/>
              </a:lnTo>
              <a:lnTo>
                <a:pt x="48" y="72"/>
              </a:lnTo>
              <a:lnTo>
                <a:pt x="48" y="73"/>
              </a:lnTo>
              <a:lnTo>
                <a:pt x="48" y="73"/>
              </a:lnTo>
              <a:lnTo>
                <a:pt x="48" y="73"/>
              </a:lnTo>
              <a:lnTo>
                <a:pt x="48" y="73"/>
              </a:lnTo>
              <a:lnTo>
                <a:pt x="48" y="73"/>
              </a:lnTo>
              <a:lnTo>
                <a:pt x="47" y="73"/>
              </a:lnTo>
              <a:lnTo>
                <a:pt x="47" y="73"/>
              </a:lnTo>
              <a:lnTo>
                <a:pt x="47" y="73"/>
              </a:lnTo>
              <a:lnTo>
                <a:pt x="47" y="74"/>
              </a:lnTo>
              <a:lnTo>
                <a:pt x="46" y="74"/>
              </a:lnTo>
              <a:lnTo>
                <a:pt x="46" y="74"/>
              </a:lnTo>
              <a:lnTo>
                <a:pt x="46" y="74"/>
              </a:lnTo>
              <a:lnTo>
                <a:pt x="46" y="74"/>
              </a:lnTo>
              <a:lnTo>
                <a:pt x="44" y="74"/>
              </a:lnTo>
              <a:lnTo>
                <a:pt x="44" y="74"/>
              </a:lnTo>
              <a:lnTo>
                <a:pt x="42" y="74"/>
              </a:lnTo>
              <a:lnTo>
                <a:pt x="42" y="75"/>
              </a:lnTo>
              <a:lnTo>
                <a:pt x="41" y="75"/>
              </a:lnTo>
              <a:lnTo>
                <a:pt x="41" y="75"/>
              </a:lnTo>
              <a:lnTo>
                <a:pt x="39" y="75"/>
              </a:lnTo>
              <a:lnTo>
                <a:pt x="39" y="75"/>
              </a:lnTo>
              <a:lnTo>
                <a:pt x="36" y="75"/>
              </a:lnTo>
              <a:lnTo>
                <a:pt x="36" y="74"/>
              </a:lnTo>
              <a:lnTo>
                <a:pt x="36" y="74"/>
              </a:lnTo>
              <a:lnTo>
                <a:pt x="36" y="74"/>
              </a:lnTo>
              <a:lnTo>
                <a:pt x="35" y="74"/>
              </a:lnTo>
              <a:lnTo>
                <a:pt x="35" y="74"/>
              </a:lnTo>
              <a:lnTo>
                <a:pt x="35" y="74"/>
              </a:lnTo>
              <a:lnTo>
                <a:pt x="35" y="73"/>
              </a:lnTo>
              <a:lnTo>
                <a:pt x="34" y="73"/>
              </a:lnTo>
              <a:lnTo>
                <a:pt x="34" y="73"/>
              </a:lnTo>
              <a:lnTo>
                <a:pt x="34" y="73"/>
              </a:lnTo>
              <a:lnTo>
                <a:pt x="34" y="73"/>
              </a:lnTo>
              <a:lnTo>
                <a:pt x="31" y="73"/>
              </a:lnTo>
              <a:lnTo>
                <a:pt x="31" y="71"/>
              </a:lnTo>
              <a:lnTo>
                <a:pt x="31" y="71"/>
              </a:lnTo>
              <a:lnTo>
                <a:pt x="31" y="71"/>
              </a:lnTo>
              <a:lnTo>
                <a:pt x="31" y="71"/>
              </a:lnTo>
              <a:lnTo>
                <a:pt x="31" y="71"/>
              </a:lnTo>
              <a:lnTo>
                <a:pt x="30" y="71"/>
              </a:lnTo>
              <a:lnTo>
                <a:pt x="30" y="71"/>
              </a:lnTo>
              <a:lnTo>
                <a:pt x="30" y="71"/>
              </a:lnTo>
              <a:lnTo>
                <a:pt x="30" y="70"/>
              </a:lnTo>
              <a:lnTo>
                <a:pt x="30" y="70"/>
              </a:lnTo>
              <a:lnTo>
                <a:pt x="30" y="70"/>
              </a:lnTo>
              <a:lnTo>
                <a:pt x="30" y="70"/>
              </a:lnTo>
              <a:lnTo>
                <a:pt x="30" y="70"/>
              </a:lnTo>
              <a:lnTo>
                <a:pt x="29" y="70"/>
              </a:lnTo>
              <a:lnTo>
                <a:pt x="29" y="70"/>
              </a:lnTo>
              <a:lnTo>
                <a:pt x="29" y="70"/>
              </a:lnTo>
              <a:lnTo>
                <a:pt x="29" y="69"/>
              </a:lnTo>
              <a:lnTo>
                <a:pt x="28" y="69"/>
              </a:lnTo>
              <a:lnTo>
                <a:pt x="28" y="68"/>
              </a:lnTo>
              <a:lnTo>
                <a:pt x="28" y="68"/>
              </a:lnTo>
              <a:lnTo>
                <a:pt x="28" y="68"/>
              </a:lnTo>
              <a:lnTo>
                <a:pt x="28" y="68"/>
              </a:lnTo>
              <a:lnTo>
                <a:pt x="28" y="67"/>
              </a:lnTo>
              <a:lnTo>
                <a:pt x="28" y="67"/>
              </a:lnTo>
              <a:lnTo>
                <a:pt x="28" y="66"/>
              </a:lnTo>
              <a:lnTo>
                <a:pt x="27" y="66"/>
              </a:lnTo>
              <a:lnTo>
                <a:pt x="27" y="64"/>
              </a:lnTo>
              <a:lnTo>
                <a:pt x="28" y="64"/>
              </a:lnTo>
              <a:lnTo>
                <a:pt x="28" y="63"/>
              </a:lnTo>
              <a:lnTo>
                <a:pt x="27" y="63"/>
              </a:lnTo>
              <a:lnTo>
                <a:pt x="27" y="63"/>
              </a:lnTo>
              <a:lnTo>
                <a:pt x="27" y="63"/>
              </a:lnTo>
              <a:lnTo>
                <a:pt x="27" y="63"/>
              </a:lnTo>
              <a:lnTo>
                <a:pt x="26" y="63"/>
              </a:lnTo>
              <a:lnTo>
                <a:pt x="26" y="63"/>
              </a:lnTo>
              <a:lnTo>
                <a:pt x="26" y="63"/>
              </a:lnTo>
              <a:lnTo>
                <a:pt x="26" y="64"/>
              </a:lnTo>
              <a:lnTo>
                <a:pt x="26" y="64"/>
              </a:lnTo>
              <a:lnTo>
                <a:pt x="26" y="64"/>
              </a:lnTo>
              <a:lnTo>
                <a:pt x="25" y="64"/>
              </a:lnTo>
              <a:lnTo>
                <a:pt x="25" y="64"/>
              </a:lnTo>
              <a:lnTo>
                <a:pt x="23" y="64"/>
              </a:lnTo>
              <a:lnTo>
                <a:pt x="23" y="64"/>
              </a:lnTo>
              <a:lnTo>
                <a:pt x="22" y="64"/>
              </a:lnTo>
              <a:lnTo>
                <a:pt x="22" y="65"/>
              </a:lnTo>
              <a:lnTo>
                <a:pt x="21" y="65"/>
              </a:lnTo>
              <a:lnTo>
                <a:pt x="21" y="65"/>
              </a:lnTo>
              <a:lnTo>
                <a:pt x="20" y="65"/>
              </a:lnTo>
              <a:lnTo>
                <a:pt x="20" y="65"/>
              </a:lnTo>
              <a:lnTo>
                <a:pt x="20" y="65"/>
              </a:lnTo>
              <a:lnTo>
                <a:pt x="20" y="65"/>
              </a:lnTo>
              <a:lnTo>
                <a:pt x="20" y="65"/>
              </a:lnTo>
              <a:lnTo>
                <a:pt x="20" y="66"/>
              </a:lnTo>
              <a:lnTo>
                <a:pt x="18" y="66"/>
              </a:lnTo>
              <a:lnTo>
                <a:pt x="18" y="66"/>
              </a:lnTo>
              <a:lnTo>
                <a:pt x="17" y="66"/>
              </a:lnTo>
              <a:lnTo>
                <a:pt x="17" y="66"/>
              </a:lnTo>
              <a:lnTo>
                <a:pt x="17" y="66"/>
              </a:lnTo>
              <a:lnTo>
                <a:pt x="17" y="67"/>
              </a:lnTo>
              <a:lnTo>
                <a:pt x="16" y="67"/>
              </a:lnTo>
              <a:lnTo>
                <a:pt x="16" y="67"/>
              </a:lnTo>
              <a:lnTo>
                <a:pt x="16" y="67"/>
              </a:lnTo>
              <a:lnTo>
                <a:pt x="16" y="67"/>
              </a:lnTo>
              <a:lnTo>
                <a:pt x="15" y="67"/>
              </a:lnTo>
              <a:lnTo>
                <a:pt x="15" y="67"/>
              </a:lnTo>
              <a:lnTo>
                <a:pt x="15" y="67"/>
              </a:lnTo>
              <a:lnTo>
                <a:pt x="15" y="68"/>
              </a:lnTo>
              <a:lnTo>
                <a:pt x="14" y="68"/>
              </a:lnTo>
              <a:lnTo>
                <a:pt x="14" y="68"/>
              </a:lnTo>
              <a:lnTo>
                <a:pt x="13" y="68"/>
              </a:lnTo>
              <a:lnTo>
                <a:pt x="13" y="68"/>
              </a:lnTo>
              <a:lnTo>
                <a:pt x="13" y="68"/>
              </a:lnTo>
              <a:lnTo>
                <a:pt x="13" y="69"/>
              </a:lnTo>
              <a:lnTo>
                <a:pt x="12" y="69"/>
              </a:lnTo>
              <a:lnTo>
                <a:pt x="12" y="70"/>
              </a:lnTo>
              <a:lnTo>
                <a:pt x="12" y="70"/>
              </a:lnTo>
              <a:lnTo>
                <a:pt x="12" y="71"/>
              </a:lnTo>
              <a:lnTo>
                <a:pt x="11" y="71"/>
              </a:lnTo>
              <a:lnTo>
                <a:pt x="11" y="71"/>
              </a:lnTo>
              <a:lnTo>
                <a:pt x="11" y="71"/>
              </a:lnTo>
              <a:lnTo>
                <a:pt x="11" y="71"/>
              </a:lnTo>
              <a:lnTo>
                <a:pt x="11" y="71"/>
              </a:lnTo>
              <a:lnTo>
                <a:pt x="11" y="71"/>
              </a:lnTo>
              <a:lnTo>
                <a:pt x="10" y="71"/>
              </a:lnTo>
              <a:lnTo>
                <a:pt x="10" y="70"/>
              </a:lnTo>
              <a:lnTo>
                <a:pt x="10" y="70"/>
              </a:lnTo>
              <a:lnTo>
                <a:pt x="10" y="70"/>
              </a:lnTo>
              <a:lnTo>
                <a:pt x="9" y="70"/>
              </a:lnTo>
              <a:lnTo>
                <a:pt x="9" y="70"/>
              </a:lnTo>
              <a:lnTo>
                <a:pt x="9" y="70"/>
              </a:lnTo>
              <a:lnTo>
                <a:pt x="9" y="69"/>
              </a:lnTo>
              <a:lnTo>
                <a:pt x="9" y="69"/>
              </a:lnTo>
              <a:lnTo>
                <a:pt x="9" y="69"/>
              </a:lnTo>
              <a:lnTo>
                <a:pt x="9" y="69"/>
              </a:lnTo>
              <a:lnTo>
                <a:pt x="9" y="67"/>
              </a:lnTo>
              <a:lnTo>
                <a:pt x="8" y="67"/>
              </a:lnTo>
              <a:lnTo>
                <a:pt x="8" y="67"/>
              </a:lnTo>
              <a:lnTo>
                <a:pt x="8" y="67"/>
              </a:lnTo>
              <a:lnTo>
                <a:pt x="8" y="66"/>
              </a:lnTo>
              <a:lnTo>
                <a:pt x="8" y="66"/>
              </a:lnTo>
              <a:lnTo>
                <a:pt x="8" y="66"/>
              </a:lnTo>
              <a:lnTo>
                <a:pt x="7" y="66"/>
              </a:lnTo>
              <a:lnTo>
                <a:pt x="7" y="65"/>
              </a:lnTo>
              <a:lnTo>
                <a:pt x="7" y="65"/>
              </a:lnTo>
              <a:lnTo>
                <a:pt x="7" y="65"/>
              </a:lnTo>
              <a:lnTo>
                <a:pt x="6" y="65"/>
              </a:lnTo>
              <a:lnTo>
                <a:pt x="6" y="65"/>
              </a:lnTo>
              <a:lnTo>
                <a:pt x="6" y="65"/>
              </a:lnTo>
              <a:lnTo>
                <a:pt x="6" y="65"/>
              </a:lnTo>
              <a:lnTo>
                <a:pt x="5" y="65"/>
              </a:lnTo>
              <a:lnTo>
                <a:pt x="5" y="64"/>
              </a:lnTo>
              <a:lnTo>
                <a:pt x="4" y="64"/>
              </a:lnTo>
              <a:lnTo>
                <a:pt x="4" y="64"/>
              </a:lnTo>
              <a:lnTo>
                <a:pt x="3" y="64"/>
              </a:lnTo>
              <a:lnTo>
                <a:pt x="3" y="64"/>
              </a:lnTo>
              <a:lnTo>
                <a:pt x="2" y="64"/>
              </a:lnTo>
              <a:lnTo>
                <a:pt x="2" y="64"/>
              </a:lnTo>
              <a:lnTo>
                <a:pt x="2" y="64"/>
              </a:lnTo>
              <a:lnTo>
                <a:pt x="2" y="64"/>
              </a:lnTo>
              <a:lnTo>
                <a:pt x="3" y="64"/>
              </a:lnTo>
              <a:lnTo>
                <a:pt x="3" y="63"/>
              </a:lnTo>
              <a:lnTo>
                <a:pt x="2" y="63"/>
              </a:lnTo>
              <a:lnTo>
                <a:pt x="2" y="63"/>
              </a:lnTo>
              <a:lnTo>
                <a:pt x="3" y="63"/>
              </a:lnTo>
              <a:lnTo>
                <a:pt x="3" y="62"/>
              </a:lnTo>
              <a:lnTo>
                <a:pt x="3" y="62"/>
              </a:lnTo>
              <a:lnTo>
                <a:pt x="3" y="62"/>
              </a:lnTo>
              <a:lnTo>
                <a:pt x="3" y="62"/>
              </a:lnTo>
              <a:lnTo>
                <a:pt x="3" y="62"/>
              </a:lnTo>
              <a:lnTo>
                <a:pt x="3" y="62"/>
              </a:lnTo>
              <a:lnTo>
                <a:pt x="3" y="61"/>
              </a:lnTo>
              <a:lnTo>
                <a:pt x="4" y="61"/>
              </a:lnTo>
              <a:lnTo>
                <a:pt x="4" y="60"/>
              </a:lnTo>
              <a:lnTo>
                <a:pt x="4" y="60"/>
              </a:lnTo>
              <a:lnTo>
                <a:pt x="4" y="60"/>
              </a:lnTo>
              <a:lnTo>
                <a:pt x="4" y="60"/>
              </a:lnTo>
              <a:lnTo>
                <a:pt x="4" y="59"/>
              </a:lnTo>
              <a:lnTo>
                <a:pt x="4" y="59"/>
              </a:lnTo>
              <a:lnTo>
                <a:pt x="4" y="58"/>
              </a:lnTo>
              <a:lnTo>
                <a:pt x="3" y="58"/>
              </a:lnTo>
              <a:lnTo>
                <a:pt x="3" y="58"/>
              </a:lnTo>
              <a:lnTo>
                <a:pt x="3" y="58"/>
              </a:lnTo>
              <a:lnTo>
                <a:pt x="3" y="56"/>
              </a:lnTo>
              <a:lnTo>
                <a:pt x="3" y="56"/>
              </a:lnTo>
              <a:lnTo>
                <a:pt x="3" y="56"/>
              </a:lnTo>
              <a:lnTo>
                <a:pt x="3" y="56"/>
              </a:lnTo>
              <a:lnTo>
                <a:pt x="3" y="55"/>
              </a:lnTo>
              <a:lnTo>
                <a:pt x="2" y="55"/>
              </a:lnTo>
              <a:lnTo>
                <a:pt x="2" y="55"/>
              </a:lnTo>
              <a:lnTo>
                <a:pt x="2" y="55"/>
              </a:lnTo>
              <a:lnTo>
                <a:pt x="2" y="54"/>
              </a:lnTo>
              <a:lnTo>
                <a:pt x="2" y="54"/>
              </a:lnTo>
              <a:lnTo>
                <a:pt x="2" y="54"/>
              </a:lnTo>
              <a:lnTo>
                <a:pt x="2" y="54"/>
              </a:lnTo>
              <a:lnTo>
                <a:pt x="2" y="54"/>
              </a:lnTo>
              <a:lnTo>
                <a:pt x="1" y="54"/>
              </a:lnTo>
              <a:lnTo>
                <a:pt x="1" y="53"/>
              </a:lnTo>
              <a:lnTo>
                <a:pt x="1" y="53"/>
              </a:lnTo>
              <a:lnTo>
                <a:pt x="1" y="52"/>
              </a:lnTo>
              <a:lnTo>
                <a:pt x="1" y="52"/>
              </a:lnTo>
              <a:lnTo>
                <a:pt x="1" y="50"/>
              </a:lnTo>
              <a:lnTo>
                <a:pt x="1" y="50"/>
              </a:lnTo>
              <a:lnTo>
                <a:pt x="1" y="47"/>
              </a:lnTo>
              <a:lnTo>
                <a:pt x="1" y="47"/>
              </a:lnTo>
              <a:lnTo>
                <a:pt x="1" y="47"/>
              </a:lnTo>
              <a:lnTo>
                <a:pt x="1" y="47"/>
              </a:lnTo>
              <a:lnTo>
                <a:pt x="1" y="46"/>
              </a:lnTo>
              <a:lnTo>
                <a:pt x="0" y="46"/>
              </a:lnTo>
              <a:lnTo>
                <a:pt x="0" y="45"/>
              </a:lnTo>
              <a:lnTo>
                <a:pt x="0" y="45"/>
              </a:lnTo>
              <a:lnTo>
                <a:pt x="0" y="45"/>
              </a:lnTo>
              <a:lnTo>
                <a:pt x="0" y="45"/>
              </a:lnTo>
              <a:lnTo>
                <a:pt x="0" y="45"/>
              </a:lnTo>
              <a:lnTo>
                <a:pt x="1" y="45"/>
              </a:lnTo>
              <a:lnTo>
                <a:pt x="1" y="45"/>
              </a:lnTo>
              <a:lnTo>
                <a:pt x="1" y="45"/>
              </a:lnTo>
              <a:lnTo>
                <a:pt x="1" y="44"/>
              </a:lnTo>
              <a:lnTo>
                <a:pt x="1" y="44"/>
              </a:lnTo>
              <a:lnTo>
                <a:pt x="1" y="44"/>
              </a:lnTo>
              <a:lnTo>
                <a:pt x="3" y="44"/>
              </a:lnTo>
              <a:lnTo>
                <a:pt x="3" y="44"/>
              </a:lnTo>
              <a:lnTo>
                <a:pt x="3" y="44"/>
              </a:lnTo>
              <a:lnTo>
                <a:pt x="3" y="44"/>
              </a:lnTo>
              <a:lnTo>
                <a:pt x="6" y="44"/>
              </a:lnTo>
              <a:lnTo>
                <a:pt x="6" y="44"/>
              </a:lnTo>
              <a:lnTo>
                <a:pt x="6" y="44"/>
              </a:lnTo>
              <a:lnTo>
                <a:pt x="6" y="45"/>
              </a:lnTo>
              <a:lnTo>
                <a:pt x="7" y="45"/>
              </a:lnTo>
              <a:lnTo>
                <a:pt x="7" y="45"/>
              </a:lnTo>
              <a:lnTo>
                <a:pt x="9" y="45"/>
              </a:lnTo>
              <a:lnTo>
                <a:pt x="9" y="45"/>
              </a:lnTo>
              <a:lnTo>
                <a:pt x="10" y="45"/>
              </a:lnTo>
              <a:lnTo>
                <a:pt x="10" y="45"/>
              </a:lnTo>
              <a:lnTo>
                <a:pt x="11" y="45"/>
              </a:lnTo>
              <a:lnTo>
                <a:pt x="11" y="45"/>
              </a:lnTo>
              <a:lnTo>
                <a:pt x="11" y="45"/>
              </a:lnTo>
              <a:lnTo>
                <a:pt x="11" y="45"/>
              </a:lnTo>
              <a:lnTo>
                <a:pt x="12" y="45"/>
              </a:lnTo>
              <a:lnTo>
                <a:pt x="12" y="46"/>
              </a:lnTo>
              <a:lnTo>
                <a:pt x="12" y="46"/>
              </a:lnTo>
              <a:lnTo>
                <a:pt x="12" y="46"/>
              </a:lnTo>
              <a:lnTo>
                <a:pt x="12" y="46"/>
              </a:lnTo>
              <a:lnTo>
                <a:pt x="12" y="46"/>
              </a:lnTo>
              <a:lnTo>
                <a:pt x="13" y="46"/>
              </a:lnTo>
              <a:lnTo>
                <a:pt x="13" y="47"/>
              </a:lnTo>
              <a:lnTo>
                <a:pt x="13" y="47"/>
              </a:lnTo>
              <a:lnTo>
                <a:pt x="13" y="46"/>
              </a:lnTo>
              <a:lnTo>
                <a:pt x="13" y="46"/>
              </a:lnTo>
              <a:lnTo>
                <a:pt x="13" y="46"/>
              </a:lnTo>
              <a:lnTo>
                <a:pt x="14" y="46"/>
              </a:lnTo>
              <a:lnTo>
                <a:pt x="14" y="46"/>
              </a:lnTo>
              <a:lnTo>
                <a:pt x="14" y="46"/>
              </a:lnTo>
              <a:lnTo>
                <a:pt x="14" y="46"/>
              </a:lnTo>
              <a:lnTo>
                <a:pt x="14" y="46"/>
              </a:lnTo>
              <a:lnTo>
                <a:pt x="14" y="45"/>
              </a:lnTo>
              <a:lnTo>
                <a:pt x="15" y="45"/>
              </a:lnTo>
              <a:lnTo>
                <a:pt x="15" y="45"/>
              </a:lnTo>
              <a:lnTo>
                <a:pt x="17" y="45"/>
              </a:lnTo>
              <a:lnTo>
                <a:pt x="17" y="45"/>
              </a:lnTo>
              <a:lnTo>
                <a:pt x="18" y="45"/>
              </a:lnTo>
              <a:lnTo>
                <a:pt x="18" y="45"/>
              </a:lnTo>
              <a:lnTo>
                <a:pt x="19" y="45"/>
              </a:lnTo>
              <a:lnTo>
                <a:pt x="19" y="45"/>
              </a:lnTo>
              <a:lnTo>
                <a:pt x="21" y="45"/>
              </a:lnTo>
              <a:lnTo>
                <a:pt x="21" y="44"/>
              </a:lnTo>
              <a:lnTo>
                <a:pt x="23" y="44"/>
              </a:lnTo>
              <a:lnTo>
                <a:pt x="23" y="45"/>
              </a:lnTo>
              <a:lnTo>
                <a:pt x="24" y="45"/>
              </a:lnTo>
              <a:lnTo>
                <a:pt x="24" y="44"/>
              </a:lnTo>
              <a:lnTo>
                <a:pt x="25" y="44"/>
              </a:lnTo>
              <a:lnTo>
                <a:pt x="25" y="44"/>
              </a:lnTo>
              <a:lnTo>
                <a:pt x="26" y="44"/>
              </a:lnTo>
              <a:lnTo>
                <a:pt x="26" y="44"/>
              </a:lnTo>
              <a:lnTo>
                <a:pt x="26" y="44"/>
              </a:lnTo>
              <a:lnTo>
                <a:pt x="26" y="43"/>
              </a:lnTo>
              <a:lnTo>
                <a:pt x="27" y="43"/>
              </a:lnTo>
              <a:lnTo>
                <a:pt x="27" y="43"/>
              </a:lnTo>
              <a:lnTo>
                <a:pt x="27" y="43"/>
              </a:lnTo>
              <a:lnTo>
                <a:pt x="27" y="43"/>
              </a:lnTo>
              <a:lnTo>
                <a:pt x="28" y="43"/>
              </a:lnTo>
              <a:lnTo>
                <a:pt x="28" y="43"/>
              </a:lnTo>
              <a:lnTo>
                <a:pt x="28" y="43"/>
              </a:lnTo>
              <a:lnTo>
                <a:pt x="28" y="42"/>
              </a:lnTo>
              <a:lnTo>
                <a:pt x="29" y="42"/>
              </a:lnTo>
              <a:lnTo>
                <a:pt x="29" y="42"/>
              </a:lnTo>
              <a:lnTo>
                <a:pt x="30" y="42"/>
              </a:lnTo>
              <a:lnTo>
                <a:pt x="30" y="42"/>
              </a:lnTo>
              <a:lnTo>
                <a:pt x="30" y="42"/>
              </a:lnTo>
              <a:lnTo>
                <a:pt x="30" y="42"/>
              </a:lnTo>
              <a:lnTo>
                <a:pt x="30" y="42"/>
              </a:lnTo>
              <a:lnTo>
                <a:pt x="30" y="42"/>
              </a:lnTo>
              <a:lnTo>
                <a:pt x="31" y="42"/>
              </a:lnTo>
              <a:lnTo>
                <a:pt x="31" y="41"/>
              </a:lnTo>
              <a:lnTo>
                <a:pt x="32" y="41"/>
              </a:lnTo>
              <a:lnTo>
                <a:pt x="32" y="41"/>
              </a:lnTo>
              <a:lnTo>
                <a:pt x="32" y="41"/>
              </a:lnTo>
              <a:lnTo>
                <a:pt x="32" y="41"/>
              </a:lnTo>
              <a:lnTo>
                <a:pt x="32" y="41"/>
              </a:lnTo>
              <a:lnTo>
                <a:pt x="32" y="40"/>
              </a:lnTo>
              <a:lnTo>
                <a:pt x="36" y="40"/>
              </a:lnTo>
              <a:lnTo>
                <a:pt x="36" y="40"/>
              </a:lnTo>
              <a:lnTo>
                <a:pt x="37" y="40"/>
              </a:lnTo>
              <a:lnTo>
                <a:pt x="37" y="40"/>
              </a:lnTo>
              <a:lnTo>
                <a:pt x="38" y="40"/>
              </a:lnTo>
              <a:lnTo>
                <a:pt x="38" y="39"/>
              </a:lnTo>
              <a:lnTo>
                <a:pt x="38" y="39"/>
              </a:lnTo>
              <a:lnTo>
                <a:pt x="38" y="39"/>
              </a:lnTo>
              <a:lnTo>
                <a:pt x="38" y="39"/>
              </a:lnTo>
              <a:lnTo>
                <a:pt x="38" y="39"/>
              </a:lnTo>
              <a:lnTo>
                <a:pt x="39" y="39"/>
              </a:lnTo>
              <a:lnTo>
                <a:pt x="39" y="39"/>
              </a:lnTo>
              <a:lnTo>
                <a:pt x="40" y="39"/>
              </a:lnTo>
              <a:lnTo>
                <a:pt x="40" y="38"/>
              </a:lnTo>
              <a:lnTo>
                <a:pt x="41" y="38"/>
              </a:lnTo>
              <a:lnTo>
                <a:pt x="41" y="38"/>
              </a:lnTo>
              <a:lnTo>
                <a:pt x="42" y="38"/>
              </a:lnTo>
              <a:lnTo>
                <a:pt x="42" y="38"/>
              </a:lnTo>
              <a:lnTo>
                <a:pt x="42" y="38"/>
              </a:lnTo>
              <a:lnTo>
                <a:pt x="42" y="37"/>
              </a:lnTo>
              <a:lnTo>
                <a:pt x="42" y="37"/>
              </a:lnTo>
              <a:lnTo>
                <a:pt x="42" y="36"/>
              </a:lnTo>
              <a:lnTo>
                <a:pt x="42" y="36"/>
              </a:lnTo>
              <a:lnTo>
                <a:pt x="42" y="35"/>
              </a:lnTo>
              <a:lnTo>
                <a:pt x="43" y="35"/>
              </a:lnTo>
              <a:lnTo>
                <a:pt x="43" y="35"/>
              </a:lnTo>
              <a:lnTo>
                <a:pt x="43" y="35"/>
              </a:lnTo>
              <a:lnTo>
                <a:pt x="43" y="35"/>
              </a:lnTo>
              <a:lnTo>
                <a:pt x="43" y="35"/>
              </a:lnTo>
              <a:lnTo>
                <a:pt x="43" y="34"/>
              </a:lnTo>
              <a:lnTo>
                <a:pt x="44" y="34"/>
              </a:lnTo>
              <a:lnTo>
                <a:pt x="44" y="34"/>
              </a:lnTo>
              <a:lnTo>
                <a:pt x="45" y="34"/>
              </a:lnTo>
              <a:lnTo>
                <a:pt x="45" y="34"/>
              </a:lnTo>
              <a:lnTo>
                <a:pt x="45" y="34"/>
              </a:lnTo>
              <a:lnTo>
                <a:pt x="45" y="34"/>
              </a:lnTo>
              <a:lnTo>
                <a:pt x="47" y="34"/>
              </a:lnTo>
              <a:lnTo>
                <a:pt x="47" y="34"/>
              </a:lnTo>
              <a:lnTo>
                <a:pt x="47" y="34"/>
              </a:lnTo>
              <a:lnTo>
                <a:pt x="47" y="33"/>
              </a:lnTo>
              <a:lnTo>
                <a:pt x="47" y="33"/>
              </a:lnTo>
              <a:lnTo>
                <a:pt x="47" y="33"/>
              </a:lnTo>
              <a:lnTo>
                <a:pt x="48" y="33"/>
              </a:lnTo>
              <a:lnTo>
                <a:pt x="48" y="33"/>
              </a:lnTo>
              <a:lnTo>
                <a:pt x="48" y="33"/>
              </a:lnTo>
              <a:lnTo>
                <a:pt x="48" y="32"/>
              </a:lnTo>
              <a:lnTo>
                <a:pt x="48" y="32"/>
              </a:lnTo>
              <a:lnTo>
                <a:pt x="48" y="32"/>
              </a:lnTo>
              <a:lnTo>
                <a:pt x="49" y="32"/>
              </a:lnTo>
              <a:lnTo>
                <a:pt x="49" y="32"/>
              </a:lnTo>
              <a:lnTo>
                <a:pt x="49" y="32"/>
              </a:lnTo>
              <a:lnTo>
                <a:pt x="49" y="32"/>
              </a:lnTo>
              <a:lnTo>
                <a:pt x="49" y="32"/>
              </a:lnTo>
              <a:lnTo>
                <a:pt x="49" y="32"/>
              </a:lnTo>
              <a:lnTo>
                <a:pt x="51" y="32"/>
              </a:lnTo>
              <a:lnTo>
                <a:pt x="51" y="31"/>
              </a:lnTo>
              <a:lnTo>
                <a:pt x="52" y="31"/>
              </a:lnTo>
              <a:lnTo>
                <a:pt x="52" y="31"/>
              </a:lnTo>
              <a:lnTo>
                <a:pt x="53" y="31"/>
              </a:lnTo>
              <a:lnTo>
                <a:pt x="53" y="31"/>
              </a:lnTo>
              <a:lnTo>
                <a:pt x="53" y="31"/>
              </a:lnTo>
              <a:lnTo>
                <a:pt x="53" y="30"/>
              </a:lnTo>
              <a:lnTo>
                <a:pt x="54" y="30"/>
              </a:lnTo>
              <a:lnTo>
                <a:pt x="54" y="30"/>
              </a:lnTo>
              <a:lnTo>
                <a:pt x="70" y="30"/>
              </a:lnTo>
              <a:lnTo>
                <a:pt x="70" y="30"/>
              </a:lnTo>
              <a:lnTo>
                <a:pt x="70" y="30"/>
              </a:lnTo>
              <a:lnTo>
                <a:pt x="70" y="30"/>
              </a:lnTo>
              <a:lnTo>
                <a:pt x="71" y="30"/>
              </a:lnTo>
              <a:lnTo>
                <a:pt x="71" y="29"/>
              </a:lnTo>
              <a:lnTo>
                <a:pt x="71" y="29"/>
              </a:lnTo>
              <a:lnTo>
                <a:pt x="71" y="29"/>
              </a:lnTo>
              <a:lnTo>
                <a:pt x="71" y="29"/>
              </a:lnTo>
              <a:lnTo>
                <a:pt x="71" y="29"/>
              </a:lnTo>
              <a:lnTo>
                <a:pt x="71" y="29"/>
              </a:lnTo>
              <a:lnTo>
                <a:pt x="71" y="29"/>
              </a:lnTo>
              <a:lnTo>
                <a:pt x="72" y="29"/>
              </a:lnTo>
              <a:lnTo>
                <a:pt x="72" y="28"/>
              </a:lnTo>
              <a:lnTo>
                <a:pt x="72" y="28"/>
              </a:lnTo>
              <a:lnTo>
                <a:pt x="72" y="28"/>
              </a:lnTo>
              <a:lnTo>
                <a:pt x="72" y="28"/>
              </a:lnTo>
              <a:lnTo>
                <a:pt x="72" y="28"/>
              </a:lnTo>
              <a:lnTo>
                <a:pt x="73" y="28"/>
              </a:lnTo>
              <a:lnTo>
                <a:pt x="73" y="28"/>
              </a:lnTo>
              <a:lnTo>
                <a:pt x="73" y="28"/>
              </a:lnTo>
              <a:lnTo>
                <a:pt x="73" y="27"/>
              </a:lnTo>
              <a:lnTo>
                <a:pt x="73" y="27"/>
              </a:lnTo>
              <a:lnTo>
                <a:pt x="73" y="26"/>
              </a:lnTo>
              <a:lnTo>
                <a:pt x="76" y="26"/>
              </a:lnTo>
              <a:lnTo>
                <a:pt x="76" y="26"/>
              </a:lnTo>
              <a:lnTo>
                <a:pt x="76" y="26"/>
              </a:lnTo>
              <a:lnTo>
                <a:pt x="76" y="27"/>
              </a:lnTo>
              <a:lnTo>
                <a:pt x="77" y="27"/>
              </a:lnTo>
              <a:lnTo>
                <a:pt x="77" y="27"/>
              </a:lnTo>
              <a:lnTo>
                <a:pt x="83" y="27"/>
              </a:lnTo>
              <a:lnTo>
                <a:pt x="83" y="26"/>
              </a:lnTo>
              <a:lnTo>
                <a:pt x="83" y="26"/>
              </a:lnTo>
              <a:lnTo>
                <a:pt x="83" y="26"/>
              </a:lnTo>
              <a:lnTo>
                <a:pt x="83" y="26"/>
              </a:lnTo>
              <a:lnTo>
                <a:pt x="83" y="25"/>
              </a:lnTo>
              <a:lnTo>
                <a:pt x="85" y="25"/>
              </a:lnTo>
              <a:lnTo>
                <a:pt x="85" y="26"/>
              </a:lnTo>
              <a:lnTo>
                <a:pt x="85" y="26"/>
              </a:lnTo>
              <a:lnTo>
                <a:pt x="85" y="26"/>
              </a:lnTo>
              <a:lnTo>
                <a:pt x="87" y="26"/>
              </a:lnTo>
              <a:lnTo>
                <a:pt x="87" y="26"/>
              </a:lnTo>
              <a:lnTo>
                <a:pt x="88" y="26"/>
              </a:lnTo>
              <a:lnTo>
                <a:pt x="88" y="27"/>
              </a:lnTo>
              <a:lnTo>
                <a:pt x="89" y="27"/>
              </a:lnTo>
              <a:lnTo>
                <a:pt x="89" y="27"/>
              </a:lnTo>
              <a:lnTo>
                <a:pt x="90" y="27"/>
              </a:lnTo>
              <a:lnTo>
                <a:pt x="90" y="27"/>
              </a:lnTo>
              <a:lnTo>
                <a:pt x="90" y="27"/>
              </a:lnTo>
              <a:lnTo>
                <a:pt x="90" y="27"/>
              </a:lnTo>
              <a:lnTo>
                <a:pt x="90" y="27"/>
              </a:lnTo>
              <a:lnTo>
                <a:pt x="90" y="28"/>
              </a:lnTo>
              <a:lnTo>
                <a:pt x="91" y="28"/>
              </a:lnTo>
              <a:lnTo>
                <a:pt x="91" y="28"/>
              </a:lnTo>
              <a:lnTo>
                <a:pt x="91" y="28"/>
              </a:lnTo>
              <a:lnTo>
                <a:pt x="91" y="28"/>
              </a:lnTo>
              <a:lnTo>
                <a:pt x="92" y="28"/>
              </a:lnTo>
              <a:lnTo>
                <a:pt x="92" y="27"/>
              </a:lnTo>
              <a:lnTo>
                <a:pt x="92" y="27"/>
              </a:lnTo>
              <a:lnTo>
                <a:pt x="92" y="27"/>
              </a:lnTo>
              <a:lnTo>
                <a:pt x="93" y="27"/>
              </a:lnTo>
              <a:lnTo>
                <a:pt x="93" y="27"/>
              </a:lnTo>
              <a:lnTo>
                <a:pt x="94" y="27"/>
              </a:lnTo>
              <a:lnTo>
                <a:pt x="94" y="27"/>
              </a:lnTo>
              <a:lnTo>
                <a:pt x="95" y="27"/>
              </a:lnTo>
              <a:lnTo>
                <a:pt x="95" y="27"/>
              </a:lnTo>
              <a:lnTo>
                <a:pt x="96" y="27"/>
              </a:lnTo>
              <a:lnTo>
                <a:pt x="96" y="28"/>
              </a:lnTo>
              <a:lnTo>
                <a:pt x="96" y="28"/>
              </a:lnTo>
              <a:lnTo>
                <a:pt x="96" y="28"/>
              </a:lnTo>
              <a:lnTo>
                <a:pt x="97" y="28"/>
              </a:lnTo>
              <a:lnTo>
                <a:pt x="97" y="28"/>
              </a:lnTo>
              <a:lnTo>
                <a:pt x="99" y="28"/>
              </a:lnTo>
              <a:lnTo>
                <a:pt x="99" y="28"/>
              </a:lnTo>
              <a:lnTo>
                <a:pt x="101" y="28"/>
              </a:lnTo>
              <a:lnTo>
                <a:pt x="101" y="28"/>
              </a:lnTo>
              <a:lnTo>
                <a:pt x="101" y="28"/>
              </a:lnTo>
              <a:lnTo>
                <a:pt x="101" y="28"/>
              </a:lnTo>
              <a:lnTo>
                <a:pt x="102" y="28"/>
              </a:lnTo>
              <a:lnTo>
                <a:pt x="102" y="28"/>
              </a:lnTo>
              <a:lnTo>
                <a:pt x="102" y="28"/>
              </a:lnTo>
              <a:lnTo>
                <a:pt x="102" y="27"/>
              </a:lnTo>
              <a:lnTo>
                <a:pt x="103" y="27"/>
              </a:lnTo>
              <a:lnTo>
                <a:pt x="103" y="27"/>
              </a:lnTo>
              <a:lnTo>
                <a:pt x="104" y="27"/>
              </a:lnTo>
              <a:lnTo>
                <a:pt x="104" y="27"/>
              </a:lnTo>
              <a:lnTo>
                <a:pt x="105" y="27"/>
              </a:lnTo>
              <a:lnTo>
                <a:pt x="105" y="27"/>
              </a:lnTo>
              <a:lnTo>
                <a:pt x="106" y="27"/>
              </a:lnTo>
              <a:lnTo>
                <a:pt x="106" y="26"/>
              </a:lnTo>
              <a:lnTo>
                <a:pt x="106" y="26"/>
              </a:lnTo>
              <a:lnTo>
                <a:pt x="106" y="26"/>
              </a:lnTo>
              <a:lnTo>
                <a:pt x="107" y="26"/>
              </a:lnTo>
              <a:lnTo>
                <a:pt x="107" y="26"/>
              </a:lnTo>
              <a:lnTo>
                <a:pt x="107" y="26"/>
              </a:lnTo>
              <a:lnTo>
                <a:pt x="107" y="25"/>
              </a:lnTo>
              <a:lnTo>
                <a:pt x="108" y="25"/>
              </a:lnTo>
              <a:lnTo>
                <a:pt x="108" y="25"/>
              </a:lnTo>
              <a:lnTo>
                <a:pt x="108" y="25"/>
              </a:lnTo>
              <a:lnTo>
                <a:pt x="108" y="25"/>
              </a:lnTo>
              <a:lnTo>
                <a:pt x="109" y="25"/>
              </a:lnTo>
              <a:lnTo>
                <a:pt x="109" y="25"/>
              </a:lnTo>
              <a:lnTo>
                <a:pt x="110" y="25"/>
              </a:lnTo>
              <a:lnTo>
                <a:pt x="110" y="24"/>
              </a:lnTo>
              <a:lnTo>
                <a:pt x="110" y="24"/>
              </a:lnTo>
              <a:lnTo>
                <a:pt x="110" y="24"/>
              </a:lnTo>
              <a:lnTo>
                <a:pt x="111" y="24"/>
              </a:lnTo>
              <a:lnTo>
                <a:pt x="111" y="24"/>
              </a:lnTo>
              <a:lnTo>
                <a:pt x="111" y="24"/>
              </a:lnTo>
              <a:lnTo>
                <a:pt x="111" y="24"/>
              </a:lnTo>
              <a:lnTo>
                <a:pt x="112" y="24"/>
              </a:lnTo>
              <a:lnTo>
                <a:pt x="112" y="23"/>
              </a:lnTo>
              <a:lnTo>
                <a:pt x="114" y="23"/>
              </a:lnTo>
              <a:lnTo>
                <a:pt x="114" y="23"/>
              </a:lnTo>
              <a:lnTo>
                <a:pt x="114" y="23"/>
              </a:lnTo>
              <a:lnTo>
                <a:pt x="114" y="22"/>
              </a:lnTo>
              <a:lnTo>
                <a:pt x="114" y="22"/>
              </a:lnTo>
              <a:lnTo>
                <a:pt x="114" y="22"/>
              </a:lnTo>
              <a:lnTo>
                <a:pt x="115" y="22"/>
              </a:lnTo>
              <a:lnTo>
                <a:pt x="115" y="22"/>
              </a:lnTo>
              <a:lnTo>
                <a:pt x="115" y="22"/>
              </a:lnTo>
              <a:lnTo>
                <a:pt x="115" y="21"/>
              </a:lnTo>
              <a:lnTo>
                <a:pt x="115" y="21"/>
              </a:lnTo>
              <a:lnTo>
                <a:pt x="115" y="21"/>
              </a:lnTo>
              <a:lnTo>
                <a:pt x="116" y="21"/>
              </a:lnTo>
              <a:lnTo>
                <a:pt x="116" y="21"/>
              </a:lnTo>
              <a:lnTo>
                <a:pt x="116" y="21"/>
              </a:lnTo>
              <a:lnTo>
                <a:pt x="116" y="20"/>
              </a:lnTo>
              <a:lnTo>
                <a:pt x="116" y="20"/>
              </a:lnTo>
              <a:lnTo>
                <a:pt x="116" y="20"/>
              </a:lnTo>
              <a:lnTo>
                <a:pt x="116" y="20"/>
              </a:lnTo>
              <a:lnTo>
                <a:pt x="116" y="20"/>
              </a:lnTo>
              <a:lnTo>
                <a:pt x="117" y="20"/>
              </a:lnTo>
              <a:lnTo>
                <a:pt x="117" y="20"/>
              </a:lnTo>
              <a:lnTo>
                <a:pt x="118" y="20"/>
              </a:lnTo>
              <a:lnTo>
                <a:pt x="118" y="19"/>
              </a:lnTo>
              <a:lnTo>
                <a:pt x="118" y="19"/>
              </a:lnTo>
              <a:lnTo>
                <a:pt x="118" y="19"/>
              </a:lnTo>
              <a:lnTo>
                <a:pt x="119" y="19"/>
              </a:lnTo>
              <a:lnTo>
                <a:pt x="119" y="19"/>
              </a:lnTo>
              <a:lnTo>
                <a:pt x="119" y="19"/>
              </a:lnTo>
              <a:lnTo>
                <a:pt x="119" y="19"/>
              </a:lnTo>
              <a:lnTo>
                <a:pt x="120" y="19"/>
              </a:lnTo>
              <a:lnTo>
                <a:pt x="120" y="18"/>
              </a:lnTo>
              <a:lnTo>
                <a:pt x="120" y="18"/>
              </a:lnTo>
              <a:lnTo>
                <a:pt x="120" y="18"/>
              </a:lnTo>
              <a:lnTo>
                <a:pt x="120" y="18"/>
              </a:lnTo>
              <a:lnTo>
                <a:pt x="120" y="18"/>
              </a:lnTo>
              <a:lnTo>
                <a:pt x="120" y="18"/>
              </a:lnTo>
              <a:lnTo>
                <a:pt x="120" y="17"/>
              </a:lnTo>
              <a:lnTo>
                <a:pt x="121" y="17"/>
              </a:lnTo>
              <a:lnTo>
                <a:pt x="121" y="17"/>
              </a:lnTo>
              <a:lnTo>
                <a:pt x="122" y="17"/>
              </a:lnTo>
              <a:lnTo>
                <a:pt x="122" y="16"/>
              </a:lnTo>
              <a:lnTo>
                <a:pt x="122" y="16"/>
              </a:lnTo>
              <a:lnTo>
                <a:pt x="122" y="16"/>
              </a:lnTo>
              <a:lnTo>
                <a:pt x="122" y="16"/>
              </a:lnTo>
              <a:lnTo>
                <a:pt x="122" y="15"/>
              </a:lnTo>
              <a:lnTo>
                <a:pt x="122" y="15"/>
              </a:lnTo>
              <a:lnTo>
                <a:pt x="122" y="15"/>
              </a:lnTo>
              <a:lnTo>
                <a:pt x="123" y="15"/>
              </a:lnTo>
              <a:lnTo>
                <a:pt x="123" y="15"/>
              </a:lnTo>
              <a:lnTo>
                <a:pt x="123" y="15"/>
              </a:lnTo>
              <a:lnTo>
                <a:pt x="123" y="14"/>
              </a:lnTo>
              <a:lnTo>
                <a:pt x="123" y="14"/>
              </a:lnTo>
              <a:lnTo>
                <a:pt x="123" y="14"/>
              </a:lnTo>
              <a:lnTo>
                <a:pt x="124" y="14"/>
              </a:lnTo>
              <a:lnTo>
                <a:pt x="124" y="14"/>
              </a:lnTo>
              <a:lnTo>
                <a:pt x="124" y="14"/>
              </a:lnTo>
              <a:lnTo>
                <a:pt x="124" y="14"/>
              </a:lnTo>
              <a:lnTo>
                <a:pt x="126" y="14"/>
              </a:lnTo>
              <a:lnTo>
                <a:pt x="126" y="13"/>
              </a:lnTo>
              <a:lnTo>
                <a:pt x="126" y="13"/>
              </a:lnTo>
              <a:lnTo>
                <a:pt x="126" y="13"/>
              </a:lnTo>
              <a:lnTo>
                <a:pt x="126" y="13"/>
              </a:lnTo>
              <a:lnTo>
                <a:pt x="126" y="12"/>
              </a:lnTo>
              <a:lnTo>
                <a:pt x="126" y="12"/>
              </a:lnTo>
              <a:lnTo>
                <a:pt x="126" y="12"/>
              </a:lnTo>
              <a:lnTo>
                <a:pt x="129" y="12"/>
              </a:lnTo>
              <a:lnTo>
                <a:pt x="129" y="12"/>
              </a:lnTo>
              <a:lnTo>
                <a:pt x="129" y="12"/>
              </a:lnTo>
              <a:lnTo>
                <a:pt x="129" y="12"/>
              </a:lnTo>
              <a:lnTo>
                <a:pt x="130" y="12"/>
              </a:lnTo>
              <a:lnTo>
                <a:pt x="130" y="11"/>
              </a:lnTo>
              <a:lnTo>
                <a:pt x="130" y="11"/>
              </a:lnTo>
              <a:lnTo>
                <a:pt x="130" y="11"/>
              </a:lnTo>
              <a:lnTo>
                <a:pt x="131" y="11"/>
              </a:lnTo>
              <a:lnTo>
                <a:pt x="131" y="11"/>
              </a:lnTo>
              <a:lnTo>
                <a:pt x="132" y="11"/>
              </a:lnTo>
              <a:lnTo>
                <a:pt x="132" y="11"/>
              </a:lnTo>
              <a:lnTo>
                <a:pt x="132" y="11"/>
              </a:lnTo>
              <a:lnTo>
                <a:pt x="132" y="11"/>
              </a:lnTo>
              <a:lnTo>
                <a:pt x="134" y="11"/>
              </a:lnTo>
              <a:lnTo>
                <a:pt x="134" y="10"/>
              </a:lnTo>
              <a:lnTo>
                <a:pt x="135" y="10"/>
              </a:lnTo>
              <a:lnTo>
                <a:pt x="135" y="10"/>
              </a:lnTo>
              <a:lnTo>
                <a:pt x="135" y="10"/>
              </a:lnTo>
              <a:lnTo>
                <a:pt x="135" y="10"/>
              </a:lnTo>
              <a:lnTo>
                <a:pt x="135" y="10"/>
              </a:lnTo>
              <a:lnTo>
                <a:pt x="135" y="9"/>
              </a:lnTo>
              <a:lnTo>
                <a:pt x="136" y="9"/>
              </a:lnTo>
              <a:lnTo>
                <a:pt x="136" y="9"/>
              </a:lnTo>
              <a:lnTo>
                <a:pt x="137" y="9"/>
              </a:lnTo>
              <a:lnTo>
                <a:pt x="137" y="9"/>
              </a:lnTo>
              <a:lnTo>
                <a:pt x="137" y="9"/>
              </a:lnTo>
              <a:lnTo>
                <a:pt x="137" y="9"/>
              </a:lnTo>
              <a:lnTo>
                <a:pt x="137" y="9"/>
              </a:lnTo>
              <a:lnTo>
                <a:pt x="137" y="8"/>
              </a:lnTo>
              <a:lnTo>
                <a:pt x="138" y="8"/>
              </a:lnTo>
              <a:lnTo>
                <a:pt x="138" y="8"/>
              </a:lnTo>
              <a:lnTo>
                <a:pt x="138" y="8"/>
              </a:lnTo>
              <a:lnTo>
                <a:pt x="138" y="7"/>
              </a:lnTo>
              <a:lnTo>
                <a:pt x="138" y="7"/>
              </a:lnTo>
              <a:lnTo>
                <a:pt x="138" y="6"/>
              </a:lnTo>
              <a:lnTo>
                <a:pt x="139" y="6"/>
              </a:lnTo>
              <a:lnTo>
                <a:pt x="139" y="6"/>
              </a:lnTo>
              <a:lnTo>
                <a:pt x="139" y="6"/>
              </a:lnTo>
              <a:lnTo>
                <a:pt x="139" y="6"/>
              </a:lnTo>
              <a:lnTo>
                <a:pt x="139" y="6"/>
              </a:lnTo>
              <a:lnTo>
                <a:pt x="139" y="7"/>
              </a:lnTo>
              <a:lnTo>
                <a:pt x="140" y="7"/>
              </a:lnTo>
              <a:lnTo>
                <a:pt x="140" y="6"/>
              </a:lnTo>
              <a:lnTo>
                <a:pt x="140" y="6"/>
              </a:lnTo>
              <a:lnTo>
                <a:pt x="140" y="6"/>
              </a:lnTo>
              <a:lnTo>
                <a:pt x="140" y="6"/>
              </a:lnTo>
              <a:lnTo>
                <a:pt x="140" y="6"/>
              </a:lnTo>
              <a:lnTo>
                <a:pt x="141" y="6"/>
              </a:lnTo>
              <a:lnTo>
                <a:pt x="141" y="5"/>
              </a:lnTo>
              <a:lnTo>
                <a:pt x="141" y="5"/>
              </a:lnTo>
              <a:lnTo>
                <a:pt x="141" y="5"/>
              </a:lnTo>
              <a:lnTo>
                <a:pt x="141" y="5"/>
              </a:lnTo>
              <a:lnTo>
                <a:pt x="141" y="5"/>
              </a:lnTo>
              <a:lnTo>
                <a:pt x="143" y="5"/>
              </a:lnTo>
              <a:lnTo>
                <a:pt x="143" y="5"/>
              </a:lnTo>
              <a:lnTo>
                <a:pt x="146" y="5"/>
              </a:lnTo>
              <a:lnTo>
                <a:pt x="146" y="5"/>
              </a:lnTo>
              <a:lnTo>
                <a:pt x="147" y="5"/>
              </a:lnTo>
              <a:lnTo>
                <a:pt x="147" y="5"/>
              </a:lnTo>
              <a:lnTo>
                <a:pt x="148" y="5"/>
              </a:lnTo>
              <a:lnTo>
                <a:pt x="148" y="5"/>
              </a:lnTo>
              <a:lnTo>
                <a:pt x="149" y="5"/>
              </a:lnTo>
              <a:lnTo>
                <a:pt x="149" y="5"/>
              </a:lnTo>
              <a:lnTo>
                <a:pt x="150" y="5"/>
              </a:lnTo>
              <a:lnTo>
                <a:pt x="150" y="5"/>
              </a:lnTo>
              <a:lnTo>
                <a:pt x="151" y="5"/>
              </a:lnTo>
              <a:lnTo>
                <a:pt x="151" y="5"/>
              </a:lnTo>
              <a:lnTo>
                <a:pt x="152" y="5"/>
              </a:lnTo>
              <a:lnTo>
                <a:pt x="152" y="5"/>
              </a:lnTo>
              <a:lnTo>
                <a:pt x="153" y="5"/>
              </a:lnTo>
              <a:lnTo>
                <a:pt x="153" y="5"/>
              </a:lnTo>
              <a:lnTo>
                <a:pt x="153" y="5"/>
              </a:lnTo>
              <a:lnTo>
                <a:pt x="153" y="4"/>
              </a:lnTo>
              <a:lnTo>
                <a:pt x="155" y="4"/>
              </a:lnTo>
              <a:lnTo>
                <a:pt x="155" y="3"/>
              </a:lnTo>
              <a:lnTo>
                <a:pt x="155" y="3"/>
              </a:lnTo>
              <a:lnTo>
                <a:pt x="155" y="3"/>
              </a:lnTo>
              <a:lnTo>
                <a:pt x="155" y="3"/>
              </a:lnTo>
              <a:lnTo>
                <a:pt x="155" y="2"/>
              </a:lnTo>
              <a:lnTo>
                <a:pt x="156" y="2"/>
              </a:lnTo>
              <a:lnTo>
                <a:pt x="156" y="3"/>
              </a:lnTo>
              <a:lnTo>
                <a:pt x="157" y="3"/>
              </a:lnTo>
              <a:lnTo>
                <a:pt x="157" y="3"/>
              </a:lnTo>
              <a:lnTo>
                <a:pt x="157" y="3"/>
              </a:lnTo>
              <a:lnTo>
                <a:pt x="157" y="3"/>
              </a:lnTo>
              <a:lnTo>
                <a:pt x="158" y="3"/>
              </a:lnTo>
              <a:lnTo>
                <a:pt x="158" y="2"/>
              </a:lnTo>
              <a:lnTo>
                <a:pt x="158" y="2"/>
              </a:lnTo>
              <a:lnTo>
                <a:pt x="158" y="2"/>
              </a:lnTo>
              <a:lnTo>
                <a:pt x="158" y="2"/>
              </a:lnTo>
              <a:lnTo>
                <a:pt x="158" y="2"/>
              </a:lnTo>
              <a:lnTo>
                <a:pt x="159" y="2"/>
              </a:lnTo>
              <a:lnTo>
                <a:pt x="159" y="1"/>
              </a:lnTo>
              <a:lnTo>
                <a:pt x="160" y="1"/>
              </a:lnTo>
              <a:lnTo>
                <a:pt x="160" y="2"/>
              </a:lnTo>
              <a:lnTo>
                <a:pt x="160" y="2"/>
              </a:lnTo>
              <a:lnTo>
                <a:pt x="160" y="2"/>
              </a:lnTo>
              <a:lnTo>
                <a:pt x="161" y="2"/>
              </a:lnTo>
              <a:lnTo>
                <a:pt x="161" y="2"/>
              </a:lnTo>
              <a:lnTo>
                <a:pt x="161" y="2"/>
              </a:lnTo>
              <a:lnTo>
                <a:pt x="161" y="2"/>
              </a:lnTo>
              <a:lnTo>
                <a:pt x="161" y="2"/>
              </a:lnTo>
              <a:lnTo>
                <a:pt x="161" y="2"/>
              </a:lnTo>
              <a:lnTo>
                <a:pt x="161" y="2"/>
              </a:lnTo>
              <a:lnTo>
                <a:pt x="161" y="2"/>
              </a:lnTo>
              <a:lnTo>
                <a:pt x="162" y="2"/>
              </a:lnTo>
              <a:lnTo>
                <a:pt x="162" y="2"/>
              </a:lnTo>
              <a:lnTo>
                <a:pt x="162" y="2"/>
              </a:lnTo>
              <a:lnTo>
                <a:pt x="162" y="1"/>
              </a:lnTo>
              <a:lnTo>
                <a:pt x="162" y="1"/>
              </a:lnTo>
              <a:lnTo>
                <a:pt x="162" y="1"/>
              </a:lnTo>
              <a:lnTo>
                <a:pt x="163" y="1"/>
              </a:lnTo>
              <a:lnTo>
                <a:pt x="163" y="0"/>
              </a:lnTo>
              <a:lnTo>
                <a:pt x="163" y="0"/>
              </a:lnTo>
              <a:lnTo>
                <a:pt x="163" y="0"/>
              </a:lnTo>
              <a:lnTo>
                <a:pt x="164" y="0"/>
              </a:lnTo>
              <a:lnTo>
                <a:pt x="164" y="0"/>
              </a:lnTo>
              <a:lnTo>
                <a:pt x="165" y="0"/>
              </a:lnTo>
              <a:close/>
            </a:path>
          </a:pathLst>
        </a:custGeom>
        <a:solidFill>
          <a:srgbClr val="FF9B9B"/>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95</a:t>
          </a:r>
        </a:p>
      </xdr:txBody>
    </xdr:sp>
    <xdr:clientData/>
  </xdr:twoCellAnchor>
  <xdr:twoCellAnchor>
    <xdr:from>
      <xdr:col>30</xdr:col>
      <xdr:colOff>9068</xdr:colOff>
      <xdr:row>8</xdr:row>
      <xdr:rowOff>106869</xdr:rowOff>
    </xdr:from>
    <xdr:to>
      <xdr:col>34</xdr:col>
      <xdr:colOff>22577</xdr:colOff>
      <xdr:row>9</xdr:row>
      <xdr:rowOff>177838</xdr:rowOff>
    </xdr:to>
    <xdr:sp macro="[0]!update_chart" textlink="">
      <xdr:nvSpPr>
        <xdr:cNvPr id="66" name="SUB_96"/>
        <xdr:cNvSpPr>
          <a:spLocks noChangeAspect="1"/>
        </xdr:cNvSpPr>
      </xdr:nvSpPr>
      <xdr:spPr bwMode="auto">
        <a:xfrm>
          <a:off x="3666668" y="1630869"/>
          <a:ext cx="2451909" cy="261469"/>
        </a:xfrm>
        <a:custGeom>
          <a:avLst/>
          <a:gdLst>
            <a:gd name="T0" fmla="*/ 22 w 77"/>
            <a:gd name="T1" fmla="*/ 3 h 39"/>
            <a:gd name="T2" fmla="*/ 24 w 77"/>
            <a:gd name="T3" fmla="*/ 6 h 39"/>
            <a:gd name="T4" fmla="*/ 25 w 77"/>
            <a:gd name="T5" fmla="*/ 8 h 39"/>
            <a:gd name="T6" fmla="*/ 29 w 77"/>
            <a:gd name="T7" fmla="*/ 10 h 39"/>
            <a:gd name="T8" fmla="*/ 31 w 77"/>
            <a:gd name="T9" fmla="*/ 11 h 39"/>
            <a:gd name="T10" fmla="*/ 39 w 77"/>
            <a:gd name="T11" fmla="*/ 11 h 39"/>
            <a:gd name="T12" fmla="*/ 42 w 77"/>
            <a:gd name="T13" fmla="*/ 10 h 39"/>
            <a:gd name="T14" fmla="*/ 44 w 77"/>
            <a:gd name="T15" fmla="*/ 9 h 39"/>
            <a:gd name="T16" fmla="*/ 52 w 77"/>
            <a:gd name="T17" fmla="*/ 9 h 39"/>
            <a:gd name="T18" fmla="*/ 54 w 77"/>
            <a:gd name="T19" fmla="*/ 10 h 39"/>
            <a:gd name="T20" fmla="*/ 56 w 77"/>
            <a:gd name="T21" fmla="*/ 11 h 39"/>
            <a:gd name="T22" fmla="*/ 60 w 77"/>
            <a:gd name="T23" fmla="*/ 11 h 39"/>
            <a:gd name="T24" fmla="*/ 62 w 77"/>
            <a:gd name="T25" fmla="*/ 9 h 39"/>
            <a:gd name="T26" fmla="*/ 67 w 77"/>
            <a:gd name="T27" fmla="*/ 11 h 39"/>
            <a:gd name="T28" fmla="*/ 69 w 77"/>
            <a:gd name="T29" fmla="*/ 13 h 39"/>
            <a:gd name="T30" fmla="*/ 76 w 77"/>
            <a:gd name="T31" fmla="*/ 15 h 39"/>
            <a:gd name="T32" fmla="*/ 74 w 77"/>
            <a:gd name="T33" fmla="*/ 16 h 39"/>
            <a:gd name="T34" fmla="*/ 73 w 77"/>
            <a:gd name="T35" fmla="*/ 17 h 39"/>
            <a:gd name="T36" fmla="*/ 69 w 77"/>
            <a:gd name="T37" fmla="*/ 18 h 39"/>
            <a:gd name="T38" fmla="*/ 66 w 77"/>
            <a:gd name="T39" fmla="*/ 19 h 39"/>
            <a:gd name="T40" fmla="*/ 62 w 77"/>
            <a:gd name="T41" fmla="*/ 20 h 39"/>
            <a:gd name="T42" fmla="*/ 60 w 77"/>
            <a:gd name="T43" fmla="*/ 21 h 39"/>
            <a:gd name="T44" fmla="*/ 59 w 77"/>
            <a:gd name="T45" fmla="*/ 24 h 39"/>
            <a:gd name="T46" fmla="*/ 56 w 77"/>
            <a:gd name="T47" fmla="*/ 25 h 39"/>
            <a:gd name="T48" fmla="*/ 54 w 77"/>
            <a:gd name="T49" fmla="*/ 27 h 39"/>
            <a:gd name="T50" fmla="*/ 52 w 77"/>
            <a:gd name="T51" fmla="*/ 30 h 39"/>
            <a:gd name="T52" fmla="*/ 49 w 77"/>
            <a:gd name="T53" fmla="*/ 31 h 39"/>
            <a:gd name="T54" fmla="*/ 47 w 77"/>
            <a:gd name="T55" fmla="*/ 33 h 39"/>
            <a:gd name="T56" fmla="*/ 45 w 77"/>
            <a:gd name="T57" fmla="*/ 36 h 39"/>
            <a:gd name="T58" fmla="*/ 43 w 77"/>
            <a:gd name="T59" fmla="*/ 37 h 39"/>
            <a:gd name="T60" fmla="*/ 41 w 77"/>
            <a:gd name="T61" fmla="*/ 38 h 39"/>
            <a:gd name="T62" fmla="*/ 39 w 77"/>
            <a:gd name="T63" fmla="*/ 39 h 39"/>
            <a:gd name="T64" fmla="*/ 35 w 77"/>
            <a:gd name="T65" fmla="*/ 37 h 39"/>
            <a:gd name="T66" fmla="*/ 33 w 77"/>
            <a:gd name="T67" fmla="*/ 37 h 39"/>
            <a:gd name="T68" fmla="*/ 31 w 77"/>
            <a:gd name="T69" fmla="*/ 35 h 39"/>
            <a:gd name="T70" fmla="*/ 30 w 77"/>
            <a:gd name="T71" fmla="*/ 34 h 39"/>
            <a:gd name="T72" fmla="*/ 28 w 77"/>
            <a:gd name="T73" fmla="*/ 31 h 39"/>
            <a:gd name="T74" fmla="*/ 25 w 77"/>
            <a:gd name="T75" fmla="*/ 31 h 39"/>
            <a:gd name="T76" fmla="*/ 21 w 77"/>
            <a:gd name="T77" fmla="*/ 32 h 39"/>
            <a:gd name="T78" fmla="*/ 18 w 77"/>
            <a:gd name="T79" fmla="*/ 33 h 39"/>
            <a:gd name="T80" fmla="*/ 16 w 77"/>
            <a:gd name="T81" fmla="*/ 34 h 39"/>
            <a:gd name="T82" fmla="*/ 9 w 77"/>
            <a:gd name="T83" fmla="*/ 32 h 39"/>
            <a:gd name="T84" fmla="*/ 3 w 77"/>
            <a:gd name="T85" fmla="*/ 32 h 39"/>
            <a:gd name="T86" fmla="*/ 1 w 77"/>
            <a:gd name="T87" fmla="*/ 31 h 39"/>
            <a:gd name="T88" fmla="*/ 0 w 77"/>
            <a:gd name="T89" fmla="*/ 29 h 39"/>
            <a:gd name="T90" fmla="*/ 2 w 77"/>
            <a:gd name="T91" fmla="*/ 26 h 39"/>
            <a:gd name="T92" fmla="*/ 2 w 77"/>
            <a:gd name="T93" fmla="*/ 22 h 39"/>
            <a:gd name="T94" fmla="*/ 1 w 77"/>
            <a:gd name="T95" fmla="*/ 20 h 39"/>
            <a:gd name="T96" fmla="*/ 1 w 77"/>
            <a:gd name="T97" fmla="*/ 19 h 39"/>
            <a:gd name="T98" fmla="*/ 2 w 77"/>
            <a:gd name="T99" fmla="*/ 17 h 39"/>
            <a:gd name="T100" fmla="*/ 3 w 77"/>
            <a:gd name="T101" fmla="*/ 13 h 39"/>
            <a:gd name="T102" fmla="*/ 4 w 77"/>
            <a:gd name="T103" fmla="*/ 11 h 39"/>
            <a:gd name="T104" fmla="*/ 6 w 77"/>
            <a:gd name="T105" fmla="*/ 9 h 39"/>
            <a:gd name="T106" fmla="*/ 6 w 77"/>
            <a:gd name="T107" fmla="*/ 8 h 39"/>
            <a:gd name="T108" fmla="*/ 8 w 77"/>
            <a:gd name="T109" fmla="*/ 5 h 39"/>
            <a:gd name="T110" fmla="*/ 11 w 77"/>
            <a:gd name="T111" fmla="*/ 4 h 39"/>
            <a:gd name="T112" fmla="*/ 13 w 77"/>
            <a:gd name="T113" fmla="*/ 3 h 39"/>
            <a:gd name="T114" fmla="*/ 17 w 77"/>
            <a:gd name="T115" fmla="*/ 2 h 39"/>
            <a:gd name="T116" fmla="*/ 21 w 77"/>
            <a:gd name="T117" fmla="*/ 0 h 3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Lst>
          <a:rect l="0" t="0" r="r" b="b"/>
          <a:pathLst>
            <a:path w="77" h="39">
              <a:moveTo>
                <a:pt x="22" y="0"/>
              </a:moveTo>
              <a:lnTo>
                <a:pt x="22" y="0"/>
              </a:lnTo>
              <a:lnTo>
                <a:pt x="22" y="0"/>
              </a:lnTo>
              <a:lnTo>
                <a:pt x="22" y="0"/>
              </a:lnTo>
              <a:lnTo>
                <a:pt x="22" y="0"/>
              </a:lnTo>
              <a:lnTo>
                <a:pt x="23" y="0"/>
              </a:lnTo>
              <a:lnTo>
                <a:pt x="23" y="1"/>
              </a:lnTo>
              <a:lnTo>
                <a:pt x="22" y="1"/>
              </a:lnTo>
              <a:lnTo>
                <a:pt x="22" y="3"/>
              </a:lnTo>
              <a:lnTo>
                <a:pt x="23" y="3"/>
              </a:lnTo>
              <a:lnTo>
                <a:pt x="23" y="4"/>
              </a:lnTo>
              <a:lnTo>
                <a:pt x="23" y="4"/>
              </a:lnTo>
              <a:lnTo>
                <a:pt x="23" y="5"/>
              </a:lnTo>
              <a:lnTo>
                <a:pt x="23" y="5"/>
              </a:lnTo>
              <a:lnTo>
                <a:pt x="23" y="5"/>
              </a:lnTo>
              <a:lnTo>
                <a:pt x="23" y="5"/>
              </a:lnTo>
              <a:lnTo>
                <a:pt x="23" y="6"/>
              </a:lnTo>
              <a:lnTo>
                <a:pt x="24" y="6"/>
              </a:lnTo>
              <a:lnTo>
                <a:pt x="24" y="7"/>
              </a:lnTo>
              <a:lnTo>
                <a:pt x="24" y="7"/>
              </a:lnTo>
              <a:lnTo>
                <a:pt x="24" y="7"/>
              </a:lnTo>
              <a:lnTo>
                <a:pt x="25" y="7"/>
              </a:lnTo>
              <a:lnTo>
                <a:pt x="25" y="7"/>
              </a:lnTo>
              <a:lnTo>
                <a:pt x="25" y="7"/>
              </a:lnTo>
              <a:lnTo>
                <a:pt x="25" y="7"/>
              </a:lnTo>
              <a:lnTo>
                <a:pt x="25" y="7"/>
              </a:lnTo>
              <a:lnTo>
                <a:pt x="25" y="8"/>
              </a:lnTo>
              <a:lnTo>
                <a:pt x="25" y="8"/>
              </a:lnTo>
              <a:lnTo>
                <a:pt x="25" y="8"/>
              </a:lnTo>
              <a:lnTo>
                <a:pt x="26" y="8"/>
              </a:lnTo>
              <a:lnTo>
                <a:pt x="26" y="8"/>
              </a:lnTo>
              <a:lnTo>
                <a:pt x="26" y="8"/>
              </a:lnTo>
              <a:lnTo>
                <a:pt x="26" y="8"/>
              </a:lnTo>
              <a:lnTo>
                <a:pt x="26" y="8"/>
              </a:lnTo>
              <a:lnTo>
                <a:pt x="26" y="10"/>
              </a:lnTo>
              <a:lnTo>
                <a:pt x="29" y="10"/>
              </a:lnTo>
              <a:lnTo>
                <a:pt x="29" y="10"/>
              </a:lnTo>
              <a:lnTo>
                <a:pt x="29" y="10"/>
              </a:lnTo>
              <a:lnTo>
                <a:pt x="29" y="10"/>
              </a:lnTo>
              <a:lnTo>
                <a:pt x="30" y="10"/>
              </a:lnTo>
              <a:lnTo>
                <a:pt x="30" y="11"/>
              </a:lnTo>
              <a:lnTo>
                <a:pt x="30" y="11"/>
              </a:lnTo>
              <a:lnTo>
                <a:pt x="30" y="11"/>
              </a:lnTo>
              <a:lnTo>
                <a:pt x="31" y="11"/>
              </a:lnTo>
              <a:lnTo>
                <a:pt x="31" y="11"/>
              </a:lnTo>
              <a:lnTo>
                <a:pt x="31" y="11"/>
              </a:lnTo>
              <a:lnTo>
                <a:pt x="31" y="12"/>
              </a:lnTo>
              <a:lnTo>
                <a:pt x="34" y="12"/>
              </a:lnTo>
              <a:lnTo>
                <a:pt x="34" y="12"/>
              </a:lnTo>
              <a:lnTo>
                <a:pt x="36" y="12"/>
              </a:lnTo>
              <a:lnTo>
                <a:pt x="36" y="12"/>
              </a:lnTo>
              <a:lnTo>
                <a:pt x="37" y="12"/>
              </a:lnTo>
              <a:lnTo>
                <a:pt x="37" y="11"/>
              </a:lnTo>
              <a:lnTo>
                <a:pt x="39" y="11"/>
              </a:lnTo>
              <a:lnTo>
                <a:pt x="39" y="11"/>
              </a:lnTo>
              <a:lnTo>
                <a:pt x="41" y="11"/>
              </a:lnTo>
              <a:lnTo>
                <a:pt x="41" y="11"/>
              </a:lnTo>
              <a:lnTo>
                <a:pt x="41" y="11"/>
              </a:lnTo>
              <a:lnTo>
                <a:pt x="41" y="11"/>
              </a:lnTo>
              <a:lnTo>
                <a:pt x="42" y="11"/>
              </a:lnTo>
              <a:lnTo>
                <a:pt x="42" y="10"/>
              </a:lnTo>
              <a:lnTo>
                <a:pt x="42" y="10"/>
              </a:lnTo>
              <a:lnTo>
                <a:pt x="42" y="10"/>
              </a:lnTo>
              <a:lnTo>
                <a:pt x="43" y="10"/>
              </a:lnTo>
              <a:lnTo>
                <a:pt x="43" y="10"/>
              </a:lnTo>
              <a:lnTo>
                <a:pt x="43" y="10"/>
              </a:lnTo>
              <a:lnTo>
                <a:pt x="43" y="10"/>
              </a:lnTo>
              <a:lnTo>
                <a:pt x="43" y="10"/>
              </a:lnTo>
              <a:lnTo>
                <a:pt x="43" y="9"/>
              </a:lnTo>
              <a:lnTo>
                <a:pt x="43" y="9"/>
              </a:lnTo>
              <a:lnTo>
                <a:pt x="43" y="9"/>
              </a:lnTo>
              <a:lnTo>
                <a:pt x="44" y="9"/>
              </a:lnTo>
              <a:lnTo>
                <a:pt x="44" y="9"/>
              </a:lnTo>
              <a:lnTo>
                <a:pt x="48" y="9"/>
              </a:lnTo>
              <a:lnTo>
                <a:pt x="48" y="8"/>
              </a:lnTo>
              <a:lnTo>
                <a:pt x="49" y="8"/>
              </a:lnTo>
              <a:lnTo>
                <a:pt x="49" y="8"/>
              </a:lnTo>
              <a:lnTo>
                <a:pt x="51" y="8"/>
              </a:lnTo>
              <a:lnTo>
                <a:pt x="51" y="8"/>
              </a:lnTo>
              <a:lnTo>
                <a:pt x="52" y="8"/>
              </a:lnTo>
              <a:lnTo>
                <a:pt x="52" y="9"/>
              </a:lnTo>
              <a:lnTo>
                <a:pt x="52" y="9"/>
              </a:lnTo>
              <a:lnTo>
                <a:pt x="52" y="9"/>
              </a:lnTo>
              <a:lnTo>
                <a:pt x="52" y="9"/>
              </a:lnTo>
              <a:lnTo>
                <a:pt x="52" y="9"/>
              </a:lnTo>
              <a:lnTo>
                <a:pt x="53" y="9"/>
              </a:lnTo>
              <a:lnTo>
                <a:pt x="53" y="10"/>
              </a:lnTo>
              <a:lnTo>
                <a:pt x="53" y="10"/>
              </a:lnTo>
              <a:lnTo>
                <a:pt x="53" y="10"/>
              </a:lnTo>
              <a:lnTo>
                <a:pt x="54" y="10"/>
              </a:lnTo>
              <a:lnTo>
                <a:pt x="54" y="10"/>
              </a:lnTo>
              <a:lnTo>
                <a:pt x="54" y="10"/>
              </a:lnTo>
              <a:lnTo>
                <a:pt x="54" y="10"/>
              </a:lnTo>
              <a:lnTo>
                <a:pt x="55" y="10"/>
              </a:lnTo>
              <a:lnTo>
                <a:pt x="55" y="11"/>
              </a:lnTo>
              <a:lnTo>
                <a:pt x="56" y="11"/>
              </a:lnTo>
              <a:lnTo>
                <a:pt x="56" y="11"/>
              </a:lnTo>
              <a:lnTo>
                <a:pt x="56" y="11"/>
              </a:lnTo>
              <a:lnTo>
                <a:pt x="56" y="11"/>
              </a:lnTo>
              <a:lnTo>
                <a:pt x="56" y="11"/>
              </a:lnTo>
              <a:lnTo>
                <a:pt x="56" y="11"/>
              </a:lnTo>
              <a:lnTo>
                <a:pt x="57" y="11"/>
              </a:lnTo>
              <a:lnTo>
                <a:pt x="57" y="12"/>
              </a:lnTo>
              <a:lnTo>
                <a:pt x="59" y="12"/>
              </a:lnTo>
              <a:lnTo>
                <a:pt x="59" y="11"/>
              </a:lnTo>
              <a:lnTo>
                <a:pt x="59" y="11"/>
              </a:lnTo>
              <a:lnTo>
                <a:pt x="59" y="11"/>
              </a:lnTo>
              <a:lnTo>
                <a:pt x="60" y="11"/>
              </a:lnTo>
              <a:lnTo>
                <a:pt x="60" y="11"/>
              </a:lnTo>
              <a:lnTo>
                <a:pt x="60" y="11"/>
              </a:lnTo>
              <a:lnTo>
                <a:pt x="60" y="11"/>
              </a:lnTo>
              <a:lnTo>
                <a:pt x="60" y="11"/>
              </a:lnTo>
              <a:lnTo>
                <a:pt x="60" y="10"/>
              </a:lnTo>
              <a:lnTo>
                <a:pt x="60" y="10"/>
              </a:lnTo>
              <a:lnTo>
                <a:pt x="60" y="10"/>
              </a:lnTo>
              <a:lnTo>
                <a:pt x="62" y="10"/>
              </a:lnTo>
              <a:lnTo>
                <a:pt x="62" y="9"/>
              </a:lnTo>
              <a:lnTo>
                <a:pt x="66" y="9"/>
              </a:lnTo>
              <a:lnTo>
                <a:pt x="66" y="10"/>
              </a:lnTo>
              <a:lnTo>
                <a:pt x="66" y="10"/>
              </a:lnTo>
              <a:lnTo>
                <a:pt x="66" y="11"/>
              </a:lnTo>
              <a:lnTo>
                <a:pt x="66" y="11"/>
              </a:lnTo>
              <a:lnTo>
                <a:pt x="66" y="11"/>
              </a:lnTo>
              <a:lnTo>
                <a:pt x="67" y="11"/>
              </a:lnTo>
              <a:lnTo>
                <a:pt x="67" y="11"/>
              </a:lnTo>
              <a:lnTo>
                <a:pt x="67" y="11"/>
              </a:lnTo>
              <a:lnTo>
                <a:pt x="67" y="12"/>
              </a:lnTo>
              <a:lnTo>
                <a:pt x="67" y="12"/>
              </a:lnTo>
              <a:lnTo>
                <a:pt x="67" y="12"/>
              </a:lnTo>
              <a:lnTo>
                <a:pt x="68" y="12"/>
              </a:lnTo>
              <a:lnTo>
                <a:pt x="68" y="12"/>
              </a:lnTo>
              <a:lnTo>
                <a:pt x="68" y="12"/>
              </a:lnTo>
              <a:lnTo>
                <a:pt x="68" y="13"/>
              </a:lnTo>
              <a:lnTo>
                <a:pt x="69" y="13"/>
              </a:lnTo>
              <a:lnTo>
                <a:pt x="69" y="13"/>
              </a:lnTo>
              <a:lnTo>
                <a:pt x="72" y="13"/>
              </a:lnTo>
              <a:lnTo>
                <a:pt x="72" y="13"/>
              </a:lnTo>
              <a:lnTo>
                <a:pt x="77" y="13"/>
              </a:lnTo>
              <a:lnTo>
                <a:pt x="77" y="13"/>
              </a:lnTo>
              <a:lnTo>
                <a:pt x="77" y="13"/>
              </a:lnTo>
              <a:lnTo>
                <a:pt x="77" y="15"/>
              </a:lnTo>
              <a:lnTo>
                <a:pt x="76" y="15"/>
              </a:lnTo>
              <a:lnTo>
                <a:pt x="76" y="15"/>
              </a:lnTo>
              <a:lnTo>
                <a:pt x="76" y="15"/>
              </a:lnTo>
              <a:lnTo>
                <a:pt x="76" y="15"/>
              </a:lnTo>
              <a:lnTo>
                <a:pt x="76" y="15"/>
              </a:lnTo>
              <a:lnTo>
                <a:pt x="76" y="16"/>
              </a:lnTo>
              <a:lnTo>
                <a:pt x="76" y="16"/>
              </a:lnTo>
              <a:lnTo>
                <a:pt x="76" y="15"/>
              </a:lnTo>
              <a:lnTo>
                <a:pt x="75" y="15"/>
              </a:lnTo>
              <a:lnTo>
                <a:pt x="75" y="16"/>
              </a:lnTo>
              <a:lnTo>
                <a:pt x="74" y="16"/>
              </a:lnTo>
              <a:lnTo>
                <a:pt x="74" y="16"/>
              </a:lnTo>
              <a:lnTo>
                <a:pt x="74" y="16"/>
              </a:lnTo>
              <a:lnTo>
                <a:pt x="74" y="16"/>
              </a:lnTo>
              <a:lnTo>
                <a:pt x="74" y="16"/>
              </a:lnTo>
              <a:lnTo>
                <a:pt x="74" y="16"/>
              </a:lnTo>
              <a:lnTo>
                <a:pt x="73" y="16"/>
              </a:lnTo>
              <a:lnTo>
                <a:pt x="73" y="17"/>
              </a:lnTo>
              <a:lnTo>
                <a:pt x="73" y="17"/>
              </a:lnTo>
              <a:lnTo>
                <a:pt x="73" y="17"/>
              </a:lnTo>
              <a:lnTo>
                <a:pt x="73" y="17"/>
              </a:lnTo>
              <a:lnTo>
                <a:pt x="73" y="17"/>
              </a:lnTo>
              <a:lnTo>
                <a:pt x="72" y="17"/>
              </a:lnTo>
              <a:lnTo>
                <a:pt x="72" y="18"/>
              </a:lnTo>
              <a:lnTo>
                <a:pt x="72" y="18"/>
              </a:lnTo>
              <a:lnTo>
                <a:pt x="72" y="18"/>
              </a:lnTo>
              <a:lnTo>
                <a:pt x="70" y="18"/>
              </a:lnTo>
              <a:lnTo>
                <a:pt x="70" y="18"/>
              </a:lnTo>
              <a:lnTo>
                <a:pt x="69" y="18"/>
              </a:lnTo>
              <a:lnTo>
                <a:pt x="69" y="18"/>
              </a:lnTo>
              <a:lnTo>
                <a:pt x="67" y="18"/>
              </a:lnTo>
              <a:lnTo>
                <a:pt x="67" y="18"/>
              </a:lnTo>
              <a:lnTo>
                <a:pt x="67" y="18"/>
              </a:lnTo>
              <a:lnTo>
                <a:pt x="67" y="18"/>
              </a:lnTo>
              <a:lnTo>
                <a:pt x="66" y="18"/>
              </a:lnTo>
              <a:lnTo>
                <a:pt x="66" y="19"/>
              </a:lnTo>
              <a:lnTo>
                <a:pt x="66" y="19"/>
              </a:lnTo>
              <a:lnTo>
                <a:pt x="66" y="19"/>
              </a:lnTo>
              <a:lnTo>
                <a:pt x="66" y="19"/>
              </a:lnTo>
              <a:lnTo>
                <a:pt x="66" y="19"/>
              </a:lnTo>
              <a:lnTo>
                <a:pt x="63" y="19"/>
              </a:lnTo>
              <a:lnTo>
                <a:pt x="63" y="19"/>
              </a:lnTo>
              <a:lnTo>
                <a:pt x="62" y="19"/>
              </a:lnTo>
              <a:lnTo>
                <a:pt x="62" y="20"/>
              </a:lnTo>
              <a:lnTo>
                <a:pt x="62" y="20"/>
              </a:lnTo>
              <a:lnTo>
                <a:pt x="62" y="20"/>
              </a:lnTo>
              <a:lnTo>
                <a:pt x="62" y="20"/>
              </a:lnTo>
              <a:lnTo>
                <a:pt x="62" y="20"/>
              </a:lnTo>
              <a:lnTo>
                <a:pt x="61" y="20"/>
              </a:lnTo>
              <a:lnTo>
                <a:pt x="61" y="21"/>
              </a:lnTo>
              <a:lnTo>
                <a:pt x="61" y="21"/>
              </a:lnTo>
              <a:lnTo>
                <a:pt x="61" y="21"/>
              </a:lnTo>
              <a:lnTo>
                <a:pt x="61" y="21"/>
              </a:lnTo>
              <a:lnTo>
                <a:pt x="61" y="21"/>
              </a:lnTo>
              <a:lnTo>
                <a:pt x="60" y="21"/>
              </a:lnTo>
              <a:lnTo>
                <a:pt x="60" y="21"/>
              </a:lnTo>
              <a:lnTo>
                <a:pt x="60" y="21"/>
              </a:lnTo>
              <a:lnTo>
                <a:pt x="60" y="22"/>
              </a:lnTo>
              <a:lnTo>
                <a:pt x="60" y="22"/>
              </a:lnTo>
              <a:lnTo>
                <a:pt x="60" y="22"/>
              </a:lnTo>
              <a:lnTo>
                <a:pt x="59" y="22"/>
              </a:lnTo>
              <a:lnTo>
                <a:pt x="59" y="23"/>
              </a:lnTo>
              <a:lnTo>
                <a:pt x="59" y="23"/>
              </a:lnTo>
              <a:lnTo>
                <a:pt x="59" y="23"/>
              </a:lnTo>
              <a:lnTo>
                <a:pt x="59" y="23"/>
              </a:lnTo>
              <a:lnTo>
                <a:pt x="59" y="24"/>
              </a:lnTo>
              <a:lnTo>
                <a:pt x="58" y="24"/>
              </a:lnTo>
              <a:lnTo>
                <a:pt x="58" y="24"/>
              </a:lnTo>
              <a:lnTo>
                <a:pt x="58" y="24"/>
              </a:lnTo>
              <a:lnTo>
                <a:pt x="58" y="25"/>
              </a:lnTo>
              <a:lnTo>
                <a:pt x="58" y="25"/>
              </a:lnTo>
              <a:lnTo>
                <a:pt x="58" y="25"/>
              </a:lnTo>
              <a:lnTo>
                <a:pt x="57" y="25"/>
              </a:lnTo>
              <a:lnTo>
                <a:pt x="57" y="25"/>
              </a:lnTo>
              <a:lnTo>
                <a:pt x="56" y="25"/>
              </a:lnTo>
              <a:lnTo>
                <a:pt x="56" y="26"/>
              </a:lnTo>
              <a:lnTo>
                <a:pt x="55" y="26"/>
              </a:lnTo>
              <a:lnTo>
                <a:pt x="55" y="26"/>
              </a:lnTo>
              <a:lnTo>
                <a:pt x="55" y="26"/>
              </a:lnTo>
              <a:lnTo>
                <a:pt x="55" y="26"/>
              </a:lnTo>
              <a:lnTo>
                <a:pt x="55" y="26"/>
              </a:lnTo>
              <a:lnTo>
                <a:pt x="55" y="27"/>
              </a:lnTo>
              <a:lnTo>
                <a:pt x="54" y="27"/>
              </a:lnTo>
              <a:lnTo>
                <a:pt x="54" y="27"/>
              </a:lnTo>
              <a:lnTo>
                <a:pt x="53" y="27"/>
              </a:lnTo>
              <a:lnTo>
                <a:pt x="53" y="27"/>
              </a:lnTo>
              <a:lnTo>
                <a:pt x="53" y="27"/>
              </a:lnTo>
              <a:lnTo>
                <a:pt x="53" y="27"/>
              </a:lnTo>
              <a:lnTo>
                <a:pt x="53" y="27"/>
              </a:lnTo>
              <a:lnTo>
                <a:pt x="53" y="29"/>
              </a:lnTo>
              <a:lnTo>
                <a:pt x="52" y="29"/>
              </a:lnTo>
              <a:lnTo>
                <a:pt x="52" y="30"/>
              </a:lnTo>
              <a:lnTo>
                <a:pt x="52" y="30"/>
              </a:lnTo>
              <a:lnTo>
                <a:pt x="52" y="30"/>
              </a:lnTo>
              <a:lnTo>
                <a:pt x="51" y="30"/>
              </a:lnTo>
              <a:lnTo>
                <a:pt x="51" y="30"/>
              </a:lnTo>
              <a:lnTo>
                <a:pt x="51" y="30"/>
              </a:lnTo>
              <a:lnTo>
                <a:pt x="51" y="31"/>
              </a:lnTo>
              <a:lnTo>
                <a:pt x="49" y="31"/>
              </a:lnTo>
              <a:lnTo>
                <a:pt x="49" y="31"/>
              </a:lnTo>
              <a:lnTo>
                <a:pt x="49" y="31"/>
              </a:lnTo>
              <a:lnTo>
                <a:pt x="49" y="31"/>
              </a:lnTo>
              <a:lnTo>
                <a:pt x="48" y="31"/>
              </a:lnTo>
              <a:lnTo>
                <a:pt x="48" y="31"/>
              </a:lnTo>
              <a:lnTo>
                <a:pt x="48" y="31"/>
              </a:lnTo>
              <a:lnTo>
                <a:pt x="48" y="32"/>
              </a:lnTo>
              <a:lnTo>
                <a:pt x="48" y="32"/>
              </a:lnTo>
              <a:lnTo>
                <a:pt x="48" y="33"/>
              </a:lnTo>
              <a:lnTo>
                <a:pt x="47" y="33"/>
              </a:lnTo>
              <a:lnTo>
                <a:pt x="47" y="33"/>
              </a:lnTo>
              <a:lnTo>
                <a:pt x="47" y="33"/>
              </a:lnTo>
              <a:lnTo>
                <a:pt x="47" y="34"/>
              </a:lnTo>
              <a:lnTo>
                <a:pt x="47" y="34"/>
              </a:lnTo>
              <a:lnTo>
                <a:pt x="47" y="35"/>
              </a:lnTo>
              <a:lnTo>
                <a:pt x="46" y="35"/>
              </a:lnTo>
              <a:lnTo>
                <a:pt x="46" y="35"/>
              </a:lnTo>
              <a:lnTo>
                <a:pt x="46" y="35"/>
              </a:lnTo>
              <a:lnTo>
                <a:pt x="46" y="35"/>
              </a:lnTo>
              <a:lnTo>
                <a:pt x="45" y="35"/>
              </a:lnTo>
              <a:lnTo>
                <a:pt x="45" y="36"/>
              </a:lnTo>
              <a:lnTo>
                <a:pt x="45" y="36"/>
              </a:lnTo>
              <a:lnTo>
                <a:pt x="45" y="36"/>
              </a:lnTo>
              <a:lnTo>
                <a:pt x="45" y="36"/>
              </a:lnTo>
              <a:lnTo>
                <a:pt x="45" y="36"/>
              </a:lnTo>
              <a:lnTo>
                <a:pt x="45" y="36"/>
              </a:lnTo>
              <a:lnTo>
                <a:pt x="45" y="37"/>
              </a:lnTo>
              <a:lnTo>
                <a:pt x="44" y="37"/>
              </a:lnTo>
              <a:lnTo>
                <a:pt x="44" y="37"/>
              </a:lnTo>
              <a:lnTo>
                <a:pt x="43" y="37"/>
              </a:lnTo>
              <a:lnTo>
                <a:pt x="43" y="37"/>
              </a:lnTo>
              <a:lnTo>
                <a:pt x="43" y="37"/>
              </a:lnTo>
              <a:lnTo>
                <a:pt x="43" y="37"/>
              </a:lnTo>
              <a:lnTo>
                <a:pt x="42" y="37"/>
              </a:lnTo>
              <a:lnTo>
                <a:pt x="42" y="37"/>
              </a:lnTo>
              <a:lnTo>
                <a:pt x="41" y="37"/>
              </a:lnTo>
              <a:lnTo>
                <a:pt x="41" y="38"/>
              </a:lnTo>
              <a:lnTo>
                <a:pt x="41" y="38"/>
              </a:lnTo>
              <a:lnTo>
                <a:pt x="41" y="38"/>
              </a:lnTo>
              <a:lnTo>
                <a:pt x="41" y="38"/>
              </a:lnTo>
              <a:lnTo>
                <a:pt x="41" y="38"/>
              </a:lnTo>
              <a:lnTo>
                <a:pt x="40" y="38"/>
              </a:lnTo>
              <a:lnTo>
                <a:pt x="40" y="38"/>
              </a:lnTo>
              <a:lnTo>
                <a:pt x="40" y="38"/>
              </a:lnTo>
              <a:lnTo>
                <a:pt x="40" y="39"/>
              </a:lnTo>
              <a:lnTo>
                <a:pt x="40" y="39"/>
              </a:lnTo>
              <a:lnTo>
                <a:pt x="40" y="39"/>
              </a:lnTo>
              <a:lnTo>
                <a:pt x="39" y="39"/>
              </a:lnTo>
              <a:lnTo>
                <a:pt x="39" y="39"/>
              </a:lnTo>
              <a:lnTo>
                <a:pt x="36" y="39"/>
              </a:lnTo>
              <a:lnTo>
                <a:pt x="36" y="39"/>
              </a:lnTo>
              <a:lnTo>
                <a:pt x="35" y="39"/>
              </a:lnTo>
              <a:lnTo>
                <a:pt x="35" y="38"/>
              </a:lnTo>
              <a:lnTo>
                <a:pt x="35" y="38"/>
              </a:lnTo>
              <a:lnTo>
                <a:pt x="35" y="38"/>
              </a:lnTo>
              <a:lnTo>
                <a:pt x="35" y="38"/>
              </a:lnTo>
              <a:lnTo>
                <a:pt x="35" y="37"/>
              </a:lnTo>
              <a:lnTo>
                <a:pt x="35" y="37"/>
              </a:lnTo>
              <a:lnTo>
                <a:pt x="35" y="37"/>
              </a:lnTo>
              <a:lnTo>
                <a:pt x="34" y="37"/>
              </a:lnTo>
              <a:lnTo>
                <a:pt x="34" y="37"/>
              </a:lnTo>
              <a:lnTo>
                <a:pt x="34" y="37"/>
              </a:lnTo>
              <a:lnTo>
                <a:pt x="34" y="37"/>
              </a:lnTo>
              <a:lnTo>
                <a:pt x="34" y="37"/>
              </a:lnTo>
              <a:lnTo>
                <a:pt x="34" y="37"/>
              </a:lnTo>
              <a:lnTo>
                <a:pt x="33" y="37"/>
              </a:lnTo>
              <a:lnTo>
                <a:pt x="33" y="36"/>
              </a:lnTo>
              <a:lnTo>
                <a:pt x="33" y="36"/>
              </a:lnTo>
              <a:lnTo>
                <a:pt x="33" y="36"/>
              </a:lnTo>
              <a:lnTo>
                <a:pt x="33" y="36"/>
              </a:lnTo>
              <a:lnTo>
                <a:pt x="33" y="36"/>
              </a:lnTo>
              <a:lnTo>
                <a:pt x="32" y="36"/>
              </a:lnTo>
              <a:lnTo>
                <a:pt x="32" y="35"/>
              </a:lnTo>
              <a:lnTo>
                <a:pt x="31" y="35"/>
              </a:lnTo>
              <a:lnTo>
                <a:pt x="31" y="35"/>
              </a:lnTo>
              <a:lnTo>
                <a:pt x="31" y="35"/>
              </a:lnTo>
              <a:lnTo>
                <a:pt x="31" y="35"/>
              </a:lnTo>
              <a:lnTo>
                <a:pt x="31" y="35"/>
              </a:lnTo>
              <a:lnTo>
                <a:pt x="31" y="34"/>
              </a:lnTo>
              <a:lnTo>
                <a:pt x="30" y="34"/>
              </a:lnTo>
              <a:lnTo>
                <a:pt x="30" y="34"/>
              </a:lnTo>
              <a:lnTo>
                <a:pt x="30" y="34"/>
              </a:lnTo>
              <a:lnTo>
                <a:pt x="30" y="34"/>
              </a:lnTo>
              <a:lnTo>
                <a:pt x="30" y="34"/>
              </a:lnTo>
              <a:lnTo>
                <a:pt x="30" y="33"/>
              </a:lnTo>
              <a:lnTo>
                <a:pt x="29" y="33"/>
              </a:lnTo>
              <a:lnTo>
                <a:pt x="29" y="32"/>
              </a:lnTo>
              <a:lnTo>
                <a:pt x="29" y="32"/>
              </a:lnTo>
              <a:lnTo>
                <a:pt x="29" y="32"/>
              </a:lnTo>
              <a:lnTo>
                <a:pt x="29" y="32"/>
              </a:lnTo>
              <a:lnTo>
                <a:pt x="29" y="31"/>
              </a:lnTo>
              <a:lnTo>
                <a:pt x="28" y="31"/>
              </a:lnTo>
              <a:lnTo>
                <a:pt x="28" y="31"/>
              </a:lnTo>
              <a:lnTo>
                <a:pt x="27" y="31"/>
              </a:lnTo>
              <a:lnTo>
                <a:pt x="27" y="31"/>
              </a:lnTo>
              <a:lnTo>
                <a:pt x="27" y="31"/>
              </a:lnTo>
              <a:lnTo>
                <a:pt x="27" y="31"/>
              </a:lnTo>
              <a:lnTo>
                <a:pt x="27" y="31"/>
              </a:lnTo>
              <a:lnTo>
                <a:pt x="27" y="31"/>
              </a:lnTo>
              <a:lnTo>
                <a:pt x="26" y="31"/>
              </a:lnTo>
              <a:lnTo>
                <a:pt x="26" y="31"/>
              </a:lnTo>
              <a:lnTo>
                <a:pt x="25" y="31"/>
              </a:lnTo>
              <a:lnTo>
                <a:pt x="25" y="31"/>
              </a:lnTo>
              <a:lnTo>
                <a:pt x="24" y="31"/>
              </a:lnTo>
              <a:lnTo>
                <a:pt x="24" y="32"/>
              </a:lnTo>
              <a:lnTo>
                <a:pt x="23" y="32"/>
              </a:lnTo>
              <a:lnTo>
                <a:pt x="23" y="32"/>
              </a:lnTo>
              <a:lnTo>
                <a:pt x="22" y="32"/>
              </a:lnTo>
              <a:lnTo>
                <a:pt x="22" y="32"/>
              </a:lnTo>
              <a:lnTo>
                <a:pt x="21" y="32"/>
              </a:lnTo>
              <a:lnTo>
                <a:pt x="21" y="32"/>
              </a:lnTo>
              <a:lnTo>
                <a:pt x="21" y="32"/>
              </a:lnTo>
              <a:lnTo>
                <a:pt x="21" y="33"/>
              </a:lnTo>
              <a:lnTo>
                <a:pt x="19" y="33"/>
              </a:lnTo>
              <a:lnTo>
                <a:pt x="19" y="32"/>
              </a:lnTo>
              <a:lnTo>
                <a:pt x="18" y="32"/>
              </a:lnTo>
              <a:lnTo>
                <a:pt x="18" y="33"/>
              </a:lnTo>
              <a:lnTo>
                <a:pt x="18" y="33"/>
              </a:lnTo>
              <a:lnTo>
                <a:pt x="18" y="33"/>
              </a:lnTo>
              <a:lnTo>
                <a:pt x="18" y="33"/>
              </a:lnTo>
              <a:lnTo>
                <a:pt x="18" y="33"/>
              </a:lnTo>
              <a:lnTo>
                <a:pt x="17" y="33"/>
              </a:lnTo>
              <a:lnTo>
                <a:pt x="17" y="33"/>
              </a:lnTo>
              <a:lnTo>
                <a:pt x="17" y="33"/>
              </a:lnTo>
              <a:lnTo>
                <a:pt x="17" y="34"/>
              </a:lnTo>
              <a:lnTo>
                <a:pt x="17" y="34"/>
              </a:lnTo>
              <a:lnTo>
                <a:pt x="16" y="34"/>
              </a:lnTo>
              <a:lnTo>
                <a:pt x="16" y="34"/>
              </a:lnTo>
              <a:lnTo>
                <a:pt x="16" y="34"/>
              </a:lnTo>
              <a:lnTo>
                <a:pt x="16" y="34"/>
              </a:lnTo>
              <a:lnTo>
                <a:pt x="14" y="34"/>
              </a:lnTo>
              <a:lnTo>
                <a:pt x="14" y="33"/>
              </a:lnTo>
              <a:lnTo>
                <a:pt x="14" y="33"/>
              </a:lnTo>
              <a:lnTo>
                <a:pt x="14" y="33"/>
              </a:lnTo>
              <a:lnTo>
                <a:pt x="13" y="33"/>
              </a:lnTo>
              <a:lnTo>
                <a:pt x="13" y="33"/>
              </a:lnTo>
              <a:lnTo>
                <a:pt x="9" y="33"/>
              </a:lnTo>
              <a:lnTo>
                <a:pt x="9" y="32"/>
              </a:lnTo>
              <a:lnTo>
                <a:pt x="8" y="32"/>
              </a:lnTo>
              <a:lnTo>
                <a:pt x="8" y="32"/>
              </a:lnTo>
              <a:lnTo>
                <a:pt x="5" y="32"/>
              </a:lnTo>
              <a:lnTo>
                <a:pt x="5" y="32"/>
              </a:lnTo>
              <a:lnTo>
                <a:pt x="5" y="32"/>
              </a:lnTo>
              <a:lnTo>
                <a:pt x="5" y="32"/>
              </a:lnTo>
              <a:lnTo>
                <a:pt x="4" y="32"/>
              </a:lnTo>
              <a:lnTo>
                <a:pt x="4" y="32"/>
              </a:lnTo>
              <a:lnTo>
                <a:pt x="3" y="32"/>
              </a:lnTo>
              <a:lnTo>
                <a:pt x="3" y="33"/>
              </a:lnTo>
              <a:lnTo>
                <a:pt x="2" y="33"/>
              </a:lnTo>
              <a:lnTo>
                <a:pt x="2" y="32"/>
              </a:lnTo>
              <a:lnTo>
                <a:pt x="2" y="32"/>
              </a:lnTo>
              <a:lnTo>
                <a:pt x="2" y="32"/>
              </a:lnTo>
              <a:lnTo>
                <a:pt x="2" y="32"/>
              </a:lnTo>
              <a:lnTo>
                <a:pt x="2" y="32"/>
              </a:lnTo>
              <a:lnTo>
                <a:pt x="1" y="32"/>
              </a:lnTo>
              <a:lnTo>
                <a:pt x="1" y="31"/>
              </a:lnTo>
              <a:lnTo>
                <a:pt x="1" y="31"/>
              </a:lnTo>
              <a:lnTo>
                <a:pt x="1" y="31"/>
              </a:lnTo>
              <a:lnTo>
                <a:pt x="1" y="31"/>
              </a:lnTo>
              <a:lnTo>
                <a:pt x="1" y="30"/>
              </a:lnTo>
              <a:lnTo>
                <a:pt x="1" y="30"/>
              </a:lnTo>
              <a:lnTo>
                <a:pt x="1" y="29"/>
              </a:lnTo>
              <a:lnTo>
                <a:pt x="1" y="29"/>
              </a:lnTo>
              <a:lnTo>
                <a:pt x="1" y="29"/>
              </a:lnTo>
              <a:lnTo>
                <a:pt x="0" y="29"/>
              </a:lnTo>
              <a:lnTo>
                <a:pt x="0" y="28"/>
              </a:lnTo>
              <a:lnTo>
                <a:pt x="0" y="28"/>
              </a:lnTo>
              <a:lnTo>
                <a:pt x="1" y="28"/>
              </a:lnTo>
              <a:lnTo>
                <a:pt x="1" y="28"/>
              </a:lnTo>
              <a:lnTo>
                <a:pt x="2" y="28"/>
              </a:lnTo>
              <a:lnTo>
                <a:pt x="2" y="27"/>
              </a:lnTo>
              <a:lnTo>
                <a:pt x="2" y="27"/>
              </a:lnTo>
              <a:lnTo>
                <a:pt x="2" y="26"/>
              </a:lnTo>
              <a:lnTo>
                <a:pt x="2" y="26"/>
              </a:lnTo>
              <a:lnTo>
                <a:pt x="2" y="25"/>
              </a:lnTo>
              <a:lnTo>
                <a:pt x="2" y="25"/>
              </a:lnTo>
              <a:lnTo>
                <a:pt x="2" y="25"/>
              </a:lnTo>
              <a:lnTo>
                <a:pt x="2" y="25"/>
              </a:lnTo>
              <a:lnTo>
                <a:pt x="2" y="24"/>
              </a:lnTo>
              <a:lnTo>
                <a:pt x="1" y="24"/>
              </a:lnTo>
              <a:lnTo>
                <a:pt x="1" y="22"/>
              </a:lnTo>
              <a:lnTo>
                <a:pt x="2" y="22"/>
              </a:lnTo>
              <a:lnTo>
                <a:pt x="2" y="22"/>
              </a:lnTo>
              <a:lnTo>
                <a:pt x="2" y="22"/>
              </a:lnTo>
              <a:lnTo>
                <a:pt x="2" y="22"/>
              </a:lnTo>
              <a:lnTo>
                <a:pt x="2" y="22"/>
              </a:lnTo>
              <a:lnTo>
                <a:pt x="2" y="21"/>
              </a:lnTo>
              <a:lnTo>
                <a:pt x="2" y="21"/>
              </a:lnTo>
              <a:lnTo>
                <a:pt x="2" y="21"/>
              </a:lnTo>
              <a:lnTo>
                <a:pt x="2" y="21"/>
              </a:lnTo>
              <a:lnTo>
                <a:pt x="2" y="20"/>
              </a:lnTo>
              <a:lnTo>
                <a:pt x="1" y="20"/>
              </a:lnTo>
              <a:lnTo>
                <a:pt x="1" y="20"/>
              </a:lnTo>
              <a:lnTo>
                <a:pt x="1" y="20"/>
              </a:lnTo>
              <a:lnTo>
                <a:pt x="1" y="19"/>
              </a:lnTo>
              <a:lnTo>
                <a:pt x="1" y="19"/>
              </a:lnTo>
              <a:lnTo>
                <a:pt x="1" y="19"/>
              </a:lnTo>
              <a:lnTo>
                <a:pt x="0" y="19"/>
              </a:lnTo>
              <a:lnTo>
                <a:pt x="0" y="19"/>
              </a:lnTo>
              <a:lnTo>
                <a:pt x="1" y="19"/>
              </a:lnTo>
              <a:lnTo>
                <a:pt x="1" y="19"/>
              </a:lnTo>
              <a:lnTo>
                <a:pt x="1" y="19"/>
              </a:lnTo>
              <a:lnTo>
                <a:pt x="1" y="18"/>
              </a:lnTo>
              <a:lnTo>
                <a:pt x="2" y="18"/>
              </a:lnTo>
              <a:lnTo>
                <a:pt x="2" y="18"/>
              </a:lnTo>
              <a:lnTo>
                <a:pt x="2" y="18"/>
              </a:lnTo>
              <a:lnTo>
                <a:pt x="2" y="18"/>
              </a:lnTo>
              <a:lnTo>
                <a:pt x="2" y="18"/>
              </a:lnTo>
              <a:lnTo>
                <a:pt x="2" y="17"/>
              </a:lnTo>
              <a:lnTo>
                <a:pt x="2" y="17"/>
              </a:lnTo>
              <a:lnTo>
                <a:pt x="2" y="16"/>
              </a:lnTo>
              <a:lnTo>
                <a:pt x="2" y="16"/>
              </a:lnTo>
              <a:lnTo>
                <a:pt x="2" y="15"/>
              </a:lnTo>
              <a:lnTo>
                <a:pt x="2" y="15"/>
              </a:lnTo>
              <a:lnTo>
                <a:pt x="2" y="15"/>
              </a:lnTo>
              <a:lnTo>
                <a:pt x="2" y="14"/>
              </a:lnTo>
              <a:lnTo>
                <a:pt x="2" y="14"/>
              </a:lnTo>
              <a:lnTo>
                <a:pt x="2" y="13"/>
              </a:lnTo>
              <a:lnTo>
                <a:pt x="3" y="13"/>
              </a:lnTo>
              <a:lnTo>
                <a:pt x="3" y="12"/>
              </a:lnTo>
              <a:lnTo>
                <a:pt x="3" y="12"/>
              </a:lnTo>
              <a:lnTo>
                <a:pt x="3" y="12"/>
              </a:lnTo>
              <a:lnTo>
                <a:pt x="3" y="12"/>
              </a:lnTo>
              <a:lnTo>
                <a:pt x="3" y="12"/>
              </a:lnTo>
              <a:lnTo>
                <a:pt x="4" y="12"/>
              </a:lnTo>
              <a:lnTo>
                <a:pt x="4" y="11"/>
              </a:lnTo>
              <a:lnTo>
                <a:pt x="4" y="11"/>
              </a:lnTo>
              <a:lnTo>
                <a:pt x="4" y="11"/>
              </a:lnTo>
              <a:lnTo>
                <a:pt x="4" y="11"/>
              </a:lnTo>
              <a:lnTo>
                <a:pt x="4" y="11"/>
              </a:lnTo>
              <a:lnTo>
                <a:pt x="5" y="11"/>
              </a:lnTo>
              <a:lnTo>
                <a:pt x="5" y="10"/>
              </a:lnTo>
              <a:lnTo>
                <a:pt x="5" y="10"/>
              </a:lnTo>
              <a:lnTo>
                <a:pt x="5" y="10"/>
              </a:lnTo>
              <a:lnTo>
                <a:pt x="5" y="10"/>
              </a:lnTo>
              <a:lnTo>
                <a:pt x="5" y="9"/>
              </a:lnTo>
              <a:lnTo>
                <a:pt x="6" y="9"/>
              </a:lnTo>
              <a:lnTo>
                <a:pt x="6" y="9"/>
              </a:lnTo>
              <a:lnTo>
                <a:pt x="6" y="9"/>
              </a:lnTo>
              <a:lnTo>
                <a:pt x="6" y="9"/>
              </a:lnTo>
              <a:lnTo>
                <a:pt x="6" y="9"/>
              </a:lnTo>
              <a:lnTo>
                <a:pt x="6" y="9"/>
              </a:lnTo>
              <a:lnTo>
                <a:pt x="6" y="9"/>
              </a:lnTo>
              <a:lnTo>
                <a:pt x="6" y="8"/>
              </a:lnTo>
              <a:lnTo>
                <a:pt x="6" y="8"/>
              </a:lnTo>
              <a:lnTo>
                <a:pt x="6" y="8"/>
              </a:lnTo>
              <a:lnTo>
                <a:pt x="6" y="8"/>
              </a:lnTo>
              <a:lnTo>
                <a:pt x="6" y="8"/>
              </a:lnTo>
              <a:lnTo>
                <a:pt x="6" y="8"/>
              </a:lnTo>
              <a:lnTo>
                <a:pt x="7" y="8"/>
              </a:lnTo>
              <a:lnTo>
                <a:pt x="7" y="7"/>
              </a:lnTo>
              <a:lnTo>
                <a:pt x="7" y="7"/>
              </a:lnTo>
              <a:lnTo>
                <a:pt x="7" y="6"/>
              </a:lnTo>
              <a:lnTo>
                <a:pt x="8" y="6"/>
              </a:lnTo>
              <a:lnTo>
                <a:pt x="8" y="5"/>
              </a:lnTo>
              <a:lnTo>
                <a:pt x="8" y="5"/>
              </a:lnTo>
              <a:lnTo>
                <a:pt x="8" y="5"/>
              </a:lnTo>
              <a:lnTo>
                <a:pt x="9" y="5"/>
              </a:lnTo>
              <a:lnTo>
                <a:pt x="9" y="5"/>
              </a:lnTo>
              <a:lnTo>
                <a:pt x="10" y="5"/>
              </a:lnTo>
              <a:lnTo>
                <a:pt x="10" y="4"/>
              </a:lnTo>
              <a:lnTo>
                <a:pt x="10" y="4"/>
              </a:lnTo>
              <a:lnTo>
                <a:pt x="10" y="4"/>
              </a:lnTo>
              <a:lnTo>
                <a:pt x="11" y="4"/>
              </a:lnTo>
              <a:lnTo>
                <a:pt x="11" y="4"/>
              </a:lnTo>
              <a:lnTo>
                <a:pt x="11" y="4"/>
              </a:lnTo>
              <a:lnTo>
                <a:pt x="11" y="4"/>
              </a:lnTo>
              <a:lnTo>
                <a:pt x="12" y="4"/>
              </a:lnTo>
              <a:lnTo>
                <a:pt x="12" y="3"/>
              </a:lnTo>
              <a:lnTo>
                <a:pt x="12" y="3"/>
              </a:lnTo>
              <a:lnTo>
                <a:pt x="12" y="3"/>
              </a:lnTo>
              <a:lnTo>
                <a:pt x="13" y="3"/>
              </a:lnTo>
              <a:lnTo>
                <a:pt x="13" y="3"/>
              </a:lnTo>
              <a:lnTo>
                <a:pt x="15" y="3"/>
              </a:lnTo>
              <a:lnTo>
                <a:pt x="15" y="2"/>
              </a:lnTo>
              <a:lnTo>
                <a:pt x="15" y="2"/>
              </a:lnTo>
              <a:lnTo>
                <a:pt x="15" y="2"/>
              </a:lnTo>
              <a:lnTo>
                <a:pt x="15" y="2"/>
              </a:lnTo>
              <a:lnTo>
                <a:pt x="15" y="2"/>
              </a:lnTo>
              <a:lnTo>
                <a:pt x="16" y="2"/>
              </a:lnTo>
              <a:lnTo>
                <a:pt x="16" y="2"/>
              </a:lnTo>
              <a:lnTo>
                <a:pt x="17" y="2"/>
              </a:lnTo>
              <a:lnTo>
                <a:pt x="17" y="1"/>
              </a:lnTo>
              <a:lnTo>
                <a:pt x="18" y="1"/>
              </a:lnTo>
              <a:lnTo>
                <a:pt x="18" y="1"/>
              </a:lnTo>
              <a:lnTo>
                <a:pt x="20" y="1"/>
              </a:lnTo>
              <a:lnTo>
                <a:pt x="20" y="1"/>
              </a:lnTo>
              <a:lnTo>
                <a:pt x="21" y="1"/>
              </a:lnTo>
              <a:lnTo>
                <a:pt x="21" y="1"/>
              </a:lnTo>
              <a:lnTo>
                <a:pt x="21" y="1"/>
              </a:lnTo>
              <a:lnTo>
                <a:pt x="21" y="0"/>
              </a:lnTo>
              <a:lnTo>
                <a:pt x="21" y="0"/>
              </a:lnTo>
              <a:lnTo>
                <a:pt x="21" y="0"/>
              </a:lnTo>
              <a:lnTo>
                <a:pt x="22" y="0"/>
              </a:lnTo>
              <a:close/>
            </a:path>
          </a:pathLst>
        </a:custGeom>
        <a:solidFill>
          <a:srgbClr val="FF7B7B"/>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96</a:t>
          </a:r>
        </a:p>
      </xdr:txBody>
    </xdr:sp>
    <xdr:clientData/>
  </xdr:twoCellAnchor>
  <xdr:twoCellAnchor>
    <xdr:from>
      <xdr:col>33</xdr:col>
      <xdr:colOff>53373</xdr:colOff>
      <xdr:row>4</xdr:row>
      <xdr:rowOff>109386</xdr:rowOff>
    </xdr:from>
    <xdr:to>
      <xdr:col>43</xdr:col>
      <xdr:colOff>44837</xdr:colOff>
      <xdr:row>9</xdr:row>
      <xdr:rowOff>164820</xdr:rowOff>
    </xdr:to>
    <xdr:sp macro="[0]!update_chart" textlink="">
      <xdr:nvSpPr>
        <xdr:cNvPr id="67" name="SUB_97"/>
        <xdr:cNvSpPr>
          <a:spLocks noChangeAspect="1"/>
        </xdr:cNvSpPr>
      </xdr:nvSpPr>
      <xdr:spPr bwMode="auto">
        <a:xfrm>
          <a:off x="5539773" y="871386"/>
          <a:ext cx="6087464" cy="1007934"/>
        </a:xfrm>
        <a:custGeom>
          <a:avLst/>
          <a:gdLst>
            <a:gd name="T0" fmla="*/ 182 w 186"/>
            <a:gd name="T1" fmla="*/ 10 h 149"/>
            <a:gd name="T2" fmla="*/ 185 w 186"/>
            <a:gd name="T3" fmla="*/ 17 h 149"/>
            <a:gd name="T4" fmla="*/ 179 w 186"/>
            <a:gd name="T5" fmla="*/ 22 h 149"/>
            <a:gd name="T6" fmla="*/ 179 w 186"/>
            <a:gd name="T7" fmla="*/ 35 h 149"/>
            <a:gd name="T8" fmla="*/ 176 w 186"/>
            <a:gd name="T9" fmla="*/ 41 h 149"/>
            <a:gd name="T10" fmla="*/ 173 w 186"/>
            <a:gd name="T11" fmla="*/ 49 h 149"/>
            <a:gd name="T12" fmla="*/ 173 w 186"/>
            <a:gd name="T13" fmla="*/ 61 h 149"/>
            <a:gd name="T14" fmla="*/ 175 w 186"/>
            <a:gd name="T15" fmla="*/ 67 h 149"/>
            <a:gd name="T16" fmla="*/ 179 w 186"/>
            <a:gd name="T17" fmla="*/ 73 h 149"/>
            <a:gd name="T18" fmla="*/ 178 w 186"/>
            <a:gd name="T19" fmla="*/ 79 h 149"/>
            <a:gd name="T20" fmla="*/ 177 w 186"/>
            <a:gd name="T21" fmla="*/ 86 h 149"/>
            <a:gd name="T22" fmla="*/ 178 w 186"/>
            <a:gd name="T23" fmla="*/ 93 h 149"/>
            <a:gd name="T24" fmla="*/ 175 w 186"/>
            <a:gd name="T25" fmla="*/ 101 h 149"/>
            <a:gd name="T26" fmla="*/ 174 w 186"/>
            <a:gd name="T27" fmla="*/ 107 h 149"/>
            <a:gd name="T28" fmla="*/ 167 w 186"/>
            <a:gd name="T29" fmla="*/ 112 h 149"/>
            <a:gd name="T30" fmla="*/ 160 w 186"/>
            <a:gd name="T31" fmla="*/ 114 h 149"/>
            <a:gd name="T32" fmla="*/ 153 w 186"/>
            <a:gd name="T33" fmla="*/ 116 h 149"/>
            <a:gd name="T34" fmla="*/ 142 w 186"/>
            <a:gd name="T35" fmla="*/ 115 h 149"/>
            <a:gd name="T36" fmla="*/ 136 w 186"/>
            <a:gd name="T37" fmla="*/ 118 h 149"/>
            <a:gd name="T38" fmla="*/ 134 w 186"/>
            <a:gd name="T39" fmla="*/ 124 h 149"/>
            <a:gd name="T40" fmla="*/ 128 w 186"/>
            <a:gd name="T41" fmla="*/ 130 h 149"/>
            <a:gd name="T42" fmla="*/ 120 w 186"/>
            <a:gd name="T43" fmla="*/ 132 h 149"/>
            <a:gd name="T44" fmla="*/ 117 w 186"/>
            <a:gd name="T45" fmla="*/ 138 h 149"/>
            <a:gd name="T46" fmla="*/ 112 w 186"/>
            <a:gd name="T47" fmla="*/ 143 h 149"/>
            <a:gd name="T48" fmla="*/ 106 w 186"/>
            <a:gd name="T49" fmla="*/ 149 h 149"/>
            <a:gd name="T50" fmla="*/ 97 w 186"/>
            <a:gd name="T51" fmla="*/ 144 h 149"/>
            <a:gd name="T52" fmla="*/ 77 w 186"/>
            <a:gd name="T53" fmla="*/ 139 h 149"/>
            <a:gd name="T54" fmla="*/ 75 w 186"/>
            <a:gd name="T55" fmla="*/ 132 h 149"/>
            <a:gd name="T56" fmla="*/ 68 w 186"/>
            <a:gd name="T57" fmla="*/ 129 h 149"/>
            <a:gd name="T58" fmla="*/ 56 w 186"/>
            <a:gd name="T59" fmla="*/ 127 h 149"/>
            <a:gd name="T60" fmla="*/ 49 w 186"/>
            <a:gd name="T61" fmla="*/ 121 h 149"/>
            <a:gd name="T62" fmla="*/ 41 w 186"/>
            <a:gd name="T63" fmla="*/ 121 h 149"/>
            <a:gd name="T64" fmla="*/ 31 w 186"/>
            <a:gd name="T65" fmla="*/ 125 h 149"/>
            <a:gd name="T66" fmla="*/ 26 w 186"/>
            <a:gd name="T67" fmla="*/ 129 h 149"/>
            <a:gd name="T68" fmla="*/ 16 w 186"/>
            <a:gd name="T69" fmla="*/ 132 h 149"/>
            <a:gd name="T70" fmla="*/ 3 w 186"/>
            <a:gd name="T71" fmla="*/ 131 h 149"/>
            <a:gd name="T72" fmla="*/ 11 w 186"/>
            <a:gd name="T73" fmla="*/ 128 h 149"/>
            <a:gd name="T74" fmla="*/ 17 w 186"/>
            <a:gd name="T75" fmla="*/ 122 h 149"/>
            <a:gd name="T76" fmla="*/ 24 w 186"/>
            <a:gd name="T77" fmla="*/ 115 h 149"/>
            <a:gd name="T78" fmla="*/ 32 w 186"/>
            <a:gd name="T79" fmla="*/ 108 h 149"/>
            <a:gd name="T80" fmla="*/ 41 w 186"/>
            <a:gd name="T81" fmla="*/ 105 h 149"/>
            <a:gd name="T82" fmla="*/ 55 w 186"/>
            <a:gd name="T83" fmla="*/ 101 h 149"/>
            <a:gd name="T84" fmla="*/ 62 w 186"/>
            <a:gd name="T85" fmla="*/ 98 h 149"/>
            <a:gd name="T86" fmla="*/ 69 w 186"/>
            <a:gd name="T87" fmla="*/ 94 h 149"/>
            <a:gd name="T88" fmla="*/ 77 w 186"/>
            <a:gd name="T89" fmla="*/ 90 h 149"/>
            <a:gd name="T90" fmla="*/ 85 w 186"/>
            <a:gd name="T91" fmla="*/ 86 h 149"/>
            <a:gd name="T92" fmla="*/ 90 w 186"/>
            <a:gd name="T93" fmla="*/ 86 h 149"/>
            <a:gd name="T94" fmla="*/ 98 w 186"/>
            <a:gd name="T95" fmla="*/ 82 h 149"/>
            <a:gd name="T96" fmla="*/ 104 w 186"/>
            <a:gd name="T97" fmla="*/ 78 h 149"/>
            <a:gd name="T98" fmla="*/ 107 w 186"/>
            <a:gd name="T99" fmla="*/ 71 h 149"/>
            <a:gd name="T100" fmla="*/ 115 w 186"/>
            <a:gd name="T101" fmla="*/ 68 h 149"/>
            <a:gd name="T102" fmla="*/ 119 w 186"/>
            <a:gd name="T103" fmla="*/ 62 h 149"/>
            <a:gd name="T104" fmla="*/ 122 w 186"/>
            <a:gd name="T105" fmla="*/ 52 h 149"/>
            <a:gd name="T106" fmla="*/ 126 w 186"/>
            <a:gd name="T107" fmla="*/ 42 h 149"/>
            <a:gd name="T108" fmla="*/ 130 w 186"/>
            <a:gd name="T109" fmla="*/ 37 h 149"/>
            <a:gd name="T110" fmla="*/ 141 w 186"/>
            <a:gd name="T111" fmla="*/ 36 h 149"/>
            <a:gd name="T112" fmla="*/ 150 w 186"/>
            <a:gd name="T113" fmla="*/ 32 h 149"/>
            <a:gd name="T114" fmla="*/ 150 w 186"/>
            <a:gd name="T115" fmla="*/ 25 h 149"/>
            <a:gd name="T116" fmla="*/ 151 w 186"/>
            <a:gd name="T117" fmla="*/ 14 h 149"/>
            <a:gd name="T118" fmla="*/ 148 w 186"/>
            <a:gd name="T119" fmla="*/ 6 h 149"/>
            <a:gd name="T120" fmla="*/ 160 w 186"/>
            <a:gd name="T121" fmla="*/ 4 h 149"/>
            <a:gd name="T122" fmla="*/ 168 w 186"/>
            <a:gd name="T123" fmla="*/ 2 h 14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186" h="149">
              <a:moveTo>
                <a:pt x="179" y="0"/>
              </a:moveTo>
              <a:lnTo>
                <a:pt x="179" y="0"/>
              </a:lnTo>
              <a:lnTo>
                <a:pt x="179" y="0"/>
              </a:lnTo>
              <a:lnTo>
                <a:pt x="180" y="0"/>
              </a:lnTo>
              <a:lnTo>
                <a:pt x="180" y="2"/>
              </a:lnTo>
              <a:lnTo>
                <a:pt x="180" y="2"/>
              </a:lnTo>
              <a:lnTo>
                <a:pt x="180" y="2"/>
              </a:lnTo>
              <a:lnTo>
                <a:pt x="180" y="2"/>
              </a:lnTo>
              <a:lnTo>
                <a:pt x="180" y="4"/>
              </a:lnTo>
              <a:lnTo>
                <a:pt x="180" y="4"/>
              </a:lnTo>
              <a:lnTo>
                <a:pt x="180" y="4"/>
              </a:lnTo>
              <a:lnTo>
                <a:pt x="180" y="4"/>
              </a:lnTo>
              <a:lnTo>
                <a:pt x="180" y="4"/>
              </a:lnTo>
              <a:lnTo>
                <a:pt x="180" y="4"/>
              </a:lnTo>
              <a:lnTo>
                <a:pt x="180" y="5"/>
              </a:lnTo>
              <a:lnTo>
                <a:pt x="181" y="5"/>
              </a:lnTo>
              <a:lnTo>
                <a:pt x="181" y="8"/>
              </a:lnTo>
              <a:lnTo>
                <a:pt x="180" y="8"/>
              </a:lnTo>
              <a:lnTo>
                <a:pt x="180" y="8"/>
              </a:lnTo>
              <a:lnTo>
                <a:pt x="181" y="8"/>
              </a:lnTo>
              <a:lnTo>
                <a:pt x="181" y="9"/>
              </a:lnTo>
              <a:lnTo>
                <a:pt x="182" y="9"/>
              </a:lnTo>
              <a:lnTo>
                <a:pt x="182" y="9"/>
              </a:lnTo>
              <a:lnTo>
                <a:pt x="182" y="9"/>
              </a:lnTo>
              <a:lnTo>
                <a:pt x="182" y="9"/>
              </a:lnTo>
              <a:lnTo>
                <a:pt x="182" y="9"/>
              </a:lnTo>
              <a:lnTo>
                <a:pt x="182" y="10"/>
              </a:lnTo>
              <a:lnTo>
                <a:pt x="183" y="10"/>
              </a:lnTo>
              <a:lnTo>
                <a:pt x="183" y="10"/>
              </a:lnTo>
              <a:lnTo>
                <a:pt x="183" y="10"/>
              </a:lnTo>
              <a:lnTo>
                <a:pt x="183" y="11"/>
              </a:lnTo>
              <a:lnTo>
                <a:pt x="183" y="11"/>
              </a:lnTo>
              <a:lnTo>
                <a:pt x="183" y="12"/>
              </a:lnTo>
              <a:lnTo>
                <a:pt x="184" y="12"/>
              </a:lnTo>
              <a:lnTo>
                <a:pt x="184" y="12"/>
              </a:lnTo>
              <a:lnTo>
                <a:pt x="184" y="12"/>
              </a:lnTo>
              <a:lnTo>
                <a:pt x="184" y="13"/>
              </a:lnTo>
              <a:lnTo>
                <a:pt x="184" y="13"/>
              </a:lnTo>
              <a:lnTo>
                <a:pt x="184" y="13"/>
              </a:lnTo>
              <a:lnTo>
                <a:pt x="184" y="13"/>
              </a:lnTo>
              <a:lnTo>
                <a:pt x="184" y="13"/>
              </a:lnTo>
              <a:lnTo>
                <a:pt x="185" y="13"/>
              </a:lnTo>
              <a:lnTo>
                <a:pt x="185" y="14"/>
              </a:lnTo>
              <a:lnTo>
                <a:pt x="185" y="14"/>
              </a:lnTo>
              <a:lnTo>
                <a:pt x="185" y="14"/>
              </a:lnTo>
              <a:lnTo>
                <a:pt x="186" y="14"/>
              </a:lnTo>
              <a:lnTo>
                <a:pt x="186" y="14"/>
              </a:lnTo>
              <a:lnTo>
                <a:pt x="186" y="14"/>
              </a:lnTo>
              <a:lnTo>
                <a:pt x="186" y="15"/>
              </a:lnTo>
              <a:lnTo>
                <a:pt x="186" y="15"/>
              </a:lnTo>
              <a:lnTo>
                <a:pt x="186" y="17"/>
              </a:lnTo>
              <a:lnTo>
                <a:pt x="186" y="17"/>
              </a:lnTo>
              <a:lnTo>
                <a:pt x="185" y="17"/>
              </a:lnTo>
              <a:lnTo>
                <a:pt x="185" y="17"/>
              </a:lnTo>
              <a:lnTo>
                <a:pt x="185" y="17"/>
              </a:lnTo>
              <a:lnTo>
                <a:pt x="185" y="17"/>
              </a:lnTo>
              <a:lnTo>
                <a:pt x="184" y="17"/>
              </a:lnTo>
              <a:lnTo>
                <a:pt x="184" y="18"/>
              </a:lnTo>
              <a:lnTo>
                <a:pt x="184" y="18"/>
              </a:lnTo>
              <a:lnTo>
                <a:pt x="184" y="18"/>
              </a:lnTo>
              <a:lnTo>
                <a:pt x="183" y="18"/>
              </a:lnTo>
              <a:lnTo>
                <a:pt x="183" y="18"/>
              </a:lnTo>
              <a:lnTo>
                <a:pt x="183" y="18"/>
              </a:lnTo>
              <a:lnTo>
                <a:pt x="183" y="19"/>
              </a:lnTo>
              <a:lnTo>
                <a:pt x="182" y="19"/>
              </a:lnTo>
              <a:lnTo>
                <a:pt x="182" y="19"/>
              </a:lnTo>
              <a:lnTo>
                <a:pt x="181" y="19"/>
              </a:lnTo>
              <a:lnTo>
                <a:pt x="181" y="19"/>
              </a:lnTo>
              <a:lnTo>
                <a:pt x="181" y="19"/>
              </a:lnTo>
              <a:lnTo>
                <a:pt x="181" y="20"/>
              </a:lnTo>
              <a:lnTo>
                <a:pt x="181" y="20"/>
              </a:lnTo>
              <a:lnTo>
                <a:pt x="181" y="20"/>
              </a:lnTo>
              <a:lnTo>
                <a:pt x="180" y="20"/>
              </a:lnTo>
              <a:lnTo>
                <a:pt x="180" y="20"/>
              </a:lnTo>
              <a:lnTo>
                <a:pt x="180" y="20"/>
              </a:lnTo>
              <a:lnTo>
                <a:pt x="180" y="21"/>
              </a:lnTo>
              <a:lnTo>
                <a:pt x="180" y="21"/>
              </a:lnTo>
              <a:lnTo>
                <a:pt x="180" y="21"/>
              </a:lnTo>
              <a:lnTo>
                <a:pt x="180" y="21"/>
              </a:lnTo>
              <a:lnTo>
                <a:pt x="180" y="22"/>
              </a:lnTo>
              <a:lnTo>
                <a:pt x="179" y="22"/>
              </a:lnTo>
              <a:lnTo>
                <a:pt x="179" y="22"/>
              </a:lnTo>
              <a:lnTo>
                <a:pt x="179" y="22"/>
              </a:lnTo>
              <a:lnTo>
                <a:pt x="179" y="23"/>
              </a:lnTo>
              <a:lnTo>
                <a:pt x="178" y="23"/>
              </a:lnTo>
              <a:lnTo>
                <a:pt x="178" y="23"/>
              </a:lnTo>
              <a:lnTo>
                <a:pt x="178" y="23"/>
              </a:lnTo>
              <a:lnTo>
                <a:pt x="178" y="23"/>
              </a:lnTo>
              <a:lnTo>
                <a:pt x="177" y="23"/>
              </a:lnTo>
              <a:lnTo>
                <a:pt x="177" y="24"/>
              </a:lnTo>
              <a:lnTo>
                <a:pt x="177" y="24"/>
              </a:lnTo>
              <a:lnTo>
                <a:pt x="177" y="24"/>
              </a:lnTo>
              <a:lnTo>
                <a:pt x="176" y="24"/>
              </a:lnTo>
              <a:lnTo>
                <a:pt x="176" y="27"/>
              </a:lnTo>
              <a:lnTo>
                <a:pt x="177" y="27"/>
              </a:lnTo>
              <a:lnTo>
                <a:pt x="177" y="27"/>
              </a:lnTo>
              <a:lnTo>
                <a:pt x="177" y="27"/>
              </a:lnTo>
              <a:lnTo>
                <a:pt x="177" y="29"/>
              </a:lnTo>
              <a:lnTo>
                <a:pt x="178" y="29"/>
              </a:lnTo>
              <a:lnTo>
                <a:pt x="178" y="29"/>
              </a:lnTo>
              <a:lnTo>
                <a:pt x="178" y="29"/>
              </a:lnTo>
              <a:lnTo>
                <a:pt x="178" y="29"/>
              </a:lnTo>
              <a:lnTo>
                <a:pt x="178" y="29"/>
              </a:lnTo>
              <a:lnTo>
                <a:pt x="178" y="30"/>
              </a:lnTo>
              <a:lnTo>
                <a:pt x="178" y="30"/>
              </a:lnTo>
              <a:lnTo>
                <a:pt x="178" y="32"/>
              </a:lnTo>
              <a:lnTo>
                <a:pt x="179" y="32"/>
              </a:lnTo>
              <a:lnTo>
                <a:pt x="179" y="35"/>
              </a:lnTo>
              <a:lnTo>
                <a:pt x="178" y="35"/>
              </a:lnTo>
              <a:lnTo>
                <a:pt x="178" y="35"/>
              </a:lnTo>
              <a:lnTo>
                <a:pt x="178" y="35"/>
              </a:lnTo>
              <a:lnTo>
                <a:pt x="178" y="36"/>
              </a:lnTo>
              <a:lnTo>
                <a:pt x="178" y="36"/>
              </a:lnTo>
              <a:lnTo>
                <a:pt x="178" y="36"/>
              </a:lnTo>
              <a:lnTo>
                <a:pt x="178" y="36"/>
              </a:lnTo>
              <a:lnTo>
                <a:pt x="178" y="37"/>
              </a:lnTo>
              <a:lnTo>
                <a:pt x="177" y="37"/>
              </a:lnTo>
              <a:lnTo>
                <a:pt x="177" y="38"/>
              </a:lnTo>
              <a:lnTo>
                <a:pt x="177" y="38"/>
              </a:lnTo>
              <a:lnTo>
                <a:pt x="177" y="39"/>
              </a:lnTo>
              <a:lnTo>
                <a:pt x="177" y="39"/>
              </a:lnTo>
              <a:lnTo>
                <a:pt x="177" y="39"/>
              </a:lnTo>
              <a:lnTo>
                <a:pt x="176" y="39"/>
              </a:lnTo>
              <a:lnTo>
                <a:pt x="176" y="39"/>
              </a:lnTo>
              <a:lnTo>
                <a:pt x="176" y="39"/>
              </a:lnTo>
              <a:lnTo>
                <a:pt x="176" y="40"/>
              </a:lnTo>
              <a:lnTo>
                <a:pt x="176" y="40"/>
              </a:lnTo>
              <a:lnTo>
                <a:pt x="176" y="40"/>
              </a:lnTo>
              <a:lnTo>
                <a:pt x="177" y="40"/>
              </a:lnTo>
              <a:lnTo>
                <a:pt x="177" y="41"/>
              </a:lnTo>
              <a:lnTo>
                <a:pt x="177" y="41"/>
              </a:lnTo>
              <a:lnTo>
                <a:pt x="177" y="41"/>
              </a:lnTo>
              <a:lnTo>
                <a:pt x="176" y="41"/>
              </a:lnTo>
              <a:lnTo>
                <a:pt x="176" y="41"/>
              </a:lnTo>
              <a:lnTo>
                <a:pt x="176" y="41"/>
              </a:lnTo>
              <a:lnTo>
                <a:pt x="176" y="42"/>
              </a:lnTo>
              <a:lnTo>
                <a:pt x="176" y="42"/>
              </a:lnTo>
              <a:lnTo>
                <a:pt x="176" y="42"/>
              </a:lnTo>
              <a:lnTo>
                <a:pt x="176" y="42"/>
              </a:lnTo>
              <a:lnTo>
                <a:pt x="176" y="42"/>
              </a:lnTo>
              <a:lnTo>
                <a:pt x="175" y="42"/>
              </a:lnTo>
              <a:lnTo>
                <a:pt x="175" y="43"/>
              </a:lnTo>
              <a:lnTo>
                <a:pt x="174" y="43"/>
              </a:lnTo>
              <a:lnTo>
                <a:pt x="174" y="43"/>
              </a:lnTo>
              <a:lnTo>
                <a:pt x="174" y="43"/>
              </a:lnTo>
              <a:lnTo>
                <a:pt x="174" y="43"/>
              </a:lnTo>
              <a:lnTo>
                <a:pt x="174" y="43"/>
              </a:lnTo>
              <a:lnTo>
                <a:pt x="174" y="44"/>
              </a:lnTo>
              <a:lnTo>
                <a:pt x="173" y="44"/>
              </a:lnTo>
              <a:lnTo>
                <a:pt x="173" y="44"/>
              </a:lnTo>
              <a:lnTo>
                <a:pt x="173" y="44"/>
              </a:lnTo>
              <a:lnTo>
                <a:pt x="173" y="45"/>
              </a:lnTo>
              <a:lnTo>
                <a:pt x="173" y="45"/>
              </a:lnTo>
              <a:lnTo>
                <a:pt x="173" y="46"/>
              </a:lnTo>
              <a:lnTo>
                <a:pt x="173" y="46"/>
              </a:lnTo>
              <a:lnTo>
                <a:pt x="173" y="47"/>
              </a:lnTo>
              <a:lnTo>
                <a:pt x="174" y="47"/>
              </a:lnTo>
              <a:lnTo>
                <a:pt x="174" y="48"/>
              </a:lnTo>
              <a:lnTo>
                <a:pt x="173" y="48"/>
              </a:lnTo>
              <a:lnTo>
                <a:pt x="173" y="49"/>
              </a:lnTo>
              <a:lnTo>
                <a:pt x="173" y="49"/>
              </a:lnTo>
              <a:lnTo>
                <a:pt x="173" y="49"/>
              </a:lnTo>
              <a:lnTo>
                <a:pt x="174" y="49"/>
              </a:lnTo>
              <a:lnTo>
                <a:pt x="174" y="49"/>
              </a:lnTo>
              <a:lnTo>
                <a:pt x="174" y="49"/>
              </a:lnTo>
              <a:lnTo>
                <a:pt x="174" y="50"/>
              </a:lnTo>
              <a:lnTo>
                <a:pt x="174" y="50"/>
              </a:lnTo>
              <a:lnTo>
                <a:pt x="174" y="51"/>
              </a:lnTo>
              <a:lnTo>
                <a:pt x="174" y="51"/>
              </a:lnTo>
              <a:lnTo>
                <a:pt x="174" y="52"/>
              </a:lnTo>
              <a:lnTo>
                <a:pt x="174" y="52"/>
              </a:lnTo>
              <a:lnTo>
                <a:pt x="174" y="53"/>
              </a:lnTo>
              <a:lnTo>
                <a:pt x="174" y="53"/>
              </a:lnTo>
              <a:lnTo>
                <a:pt x="174" y="55"/>
              </a:lnTo>
              <a:lnTo>
                <a:pt x="174" y="55"/>
              </a:lnTo>
              <a:lnTo>
                <a:pt x="174" y="57"/>
              </a:lnTo>
              <a:lnTo>
                <a:pt x="174" y="57"/>
              </a:lnTo>
              <a:lnTo>
                <a:pt x="174" y="57"/>
              </a:lnTo>
              <a:lnTo>
                <a:pt x="173" y="57"/>
              </a:lnTo>
              <a:lnTo>
                <a:pt x="173" y="58"/>
              </a:lnTo>
              <a:lnTo>
                <a:pt x="174" y="58"/>
              </a:lnTo>
              <a:lnTo>
                <a:pt x="174" y="59"/>
              </a:lnTo>
              <a:lnTo>
                <a:pt x="173" y="59"/>
              </a:lnTo>
              <a:lnTo>
                <a:pt x="173" y="60"/>
              </a:lnTo>
              <a:lnTo>
                <a:pt x="173" y="60"/>
              </a:lnTo>
              <a:lnTo>
                <a:pt x="173" y="60"/>
              </a:lnTo>
              <a:lnTo>
                <a:pt x="173" y="60"/>
              </a:lnTo>
              <a:lnTo>
                <a:pt x="173" y="61"/>
              </a:lnTo>
              <a:lnTo>
                <a:pt x="173" y="61"/>
              </a:lnTo>
              <a:lnTo>
                <a:pt x="173" y="62"/>
              </a:lnTo>
              <a:lnTo>
                <a:pt x="173" y="62"/>
              </a:lnTo>
              <a:lnTo>
                <a:pt x="173" y="62"/>
              </a:lnTo>
              <a:lnTo>
                <a:pt x="173" y="62"/>
              </a:lnTo>
              <a:lnTo>
                <a:pt x="173" y="62"/>
              </a:lnTo>
              <a:lnTo>
                <a:pt x="173" y="62"/>
              </a:lnTo>
              <a:lnTo>
                <a:pt x="173" y="62"/>
              </a:lnTo>
              <a:lnTo>
                <a:pt x="174" y="62"/>
              </a:lnTo>
              <a:lnTo>
                <a:pt x="174" y="63"/>
              </a:lnTo>
              <a:lnTo>
                <a:pt x="174" y="63"/>
              </a:lnTo>
              <a:lnTo>
                <a:pt x="174" y="63"/>
              </a:lnTo>
              <a:lnTo>
                <a:pt x="173" y="63"/>
              </a:lnTo>
              <a:lnTo>
                <a:pt x="173" y="64"/>
              </a:lnTo>
              <a:lnTo>
                <a:pt x="174" y="64"/>
              </a:lnTo>
              <a:lnTo>
                <a:pt x="174" y="65"/>
              </a:lnTo>
              <a:lnTo>
                <a:pt x="174" y="65"/>
              </a:lnTo>
              <a:lnTo>
                <a:pt x="174" y="65"/>
              </a:lnTo>
              <a:lnTo>
                <a:pt x="174" y="65"/>
              </a:lnTo>
              <a:lnTo>
                <a:pt x="174" y="66"/>
              </a:lnTo>
              <a:lnTo>
                <a:pt x="175" y="66"/>
              </a:lnTo>
              <a:lnTo>
                <a:pt x="175" y="66"/>
              </a:lnTo>
              <a:lnTo>
                <a:pt x="175" y="66"/>
              </a:lnTo>
              <a:lnTo>
                <a:pt x="175" y="67"/>
              </a:lnTo>
              <a:lnTo>
                <a:pt x="175" y="67"/>
              </a:lnTo>
              <a:lnTo>
                <a:pt x="175" y="67"/>
              </a:lnTo>
              <a:lnTo>
                <a:pt x="175" y="67"/>
              </a:lnTo>
              <a:lnTo>
                <a:pt x="175" y="67"/>
              </a:lnTo>
              <a:lnTo>
                <a:pt x="176" y="67"/>
              </a:lnTo>
              <a:lnTo>
                <a:pt x="176" y="68"/>
              </a:lnTo>
              <a:lnTo>
                <a:pt x="177" y="68"/>
              </a:lnTo>
              <a:lnTo>
                <a:pt x="177" y="68"/>
              </a:lnTo>
              <a:lnTo>
                <a:pt x="177" y="68"/>
              </a:lnTo>
              <a:lnTo>
                <a:pt x="177" y="69"/>
              </a:lnTo>
              <a:lnTo>
                <a:pt x="177" y="69"/>
              </a:lnTo>
              <a:lnTo>
                <a:pt x="177" y="69"/>
              </a:lnTo>
              <a:lnTo>
                <a:pt x="177" y="69"/>
              </a:lnTo>
              <a:lnTo>
                <a:pt x="177" y="70"/>
              </a:lnTo>
              <a:lnTo>
                <a:pt x="178" y="70"/>
              </a:lnTo>
              <a:lnTo>
                <a:pt x="178" y="70"/>
              </a:lnTo>
              <a:lnTo>
                <a:pt x="177" y="70"/>
              </a:lnTo>
              <a:lnTo>
                <a:pt x="177" y="71"/>
              </a:lnTo>
              <a:lnTo>
                <a:pt x="178" y="71"/>
              </a:lnTo>
              <a:lnTo>
                <a:pt x="178" y="71"/>
              </a:lnTo>
              <a:lnTo>
                <a:pt x="178" y="71"/>
              </a:lnTo>
              <a:lnTo>
                <a:pt x="178" y="72"/>
              </a:lnTo>
              <a:lnTo>
                <a:pt x="178" y="72"/>
              </a:lnTo>
              <a:lnTo>
                <a:pt x="178" y="72"/>
              </a:lnTo>
              <a:lnTo>
                <a:pt x="179" y="72"/>
              </a:lnTo>
              <a:lnTo>
                <a:pt x="179" y="72"/>
              </a:lnTo>
              <a:lnTo>
                <a:pt x="179" y="72"/>
              </a:lnTo>
              <a:lnTo>
                <a:pt x="179" y="73"/>
              </a:lnTo>
              <a:lnTo>
                <a:pt x="179" y="73"/>
              </a:lnTo>
              <a:lnTo>
                <a:pt x="179" y="73"/>
              </a:lnTo>
              <a:lnTo>
                <a:pt x="179" y="73"/>
              </a:lnTo>
              <a:lnTo>
                <a:pt x="179" y="73"/>
              </a:lnTo>
              <a:lnTo>
                <a:pt x="179" y="73"/>
              </a:lnTo>
              <a:lnTo>
                <a:pt x="179" y="74"/>
              </a:lnTo>
              <a:lnTo>
                <a:pt x="178" y="74"/>
              </a:lnTo>
              <a:lnTo>
                <a:pt x="178" y="74"/>
              </a:lnTo>
              <a:lnTo>
                <a:pt x="177" y="74"/>
              </a:lnTo>
              <a:lnTo>
                <a:pt x="177" y="74"/>
              </a:lnTo>
              <a:lnTo>
                <a:pt x="177" y="74"/>
              </a:lnTo>
              <a:lnTo>
                <a:pt x="177" y="75"/>
              </a:lnTo>
              <a:lnTo>
                <a:pt x="177" y="75"/>
              </a:lnTo>
              <a:lnTo>
                <a:pt x="177" y="76"/>
              </a:lnTo>
              <a:lnTo>
                <a:pt x="177" y="76"/>
              </a:lnTo>
              <a:lnTo>
                <a:pt x="177" y="76"/>
              </a:lnTo>
              <a:lnTo>
                <a:pt x="177" y="76"/>
              </a:lnTo>
              <a:lnTo>
                <a:pt x="177" y="76"/>
              </a:lnTo>
              <a:lnTo>
                <a:pt x="177" y="76"/>
              </a:lnTo>
              <a:lnTo>
                <a:pt x="177" y="77"/>
              </a:lnTo>
              <a:lnTo>
                <a:pt x="177" y="77"/>
              </a:lnTo>
              <a:lnTo>
                <a:pt x="177" y="78"/>
              </a:lnTo>
              <a:lnTo>
                <a:pt x="177" y="78"/>
              </a:lnTo>
              <a:lnTo>
                <a:pt x="177" y="78"/>
              </a:lnTo>
              <a:lnTo>
                <a:pt x="178" y="78"/>
              </a:lnTo>
              <a:lnTo>
                <a:pt x="178" y="78"/>
              </a:lnTo>
              <a:lnTo>
                <a:pt x="178" y="78"/>
              </a:lnTo>
              <a:lnTo>
                <a:pt x="178" y="78"/>
              </a:lnTo>
              <a:lnTo>
                <a:pt x="178" y="78"/>
              </a:lnTo>
              <a:lnTo>
                <a:pt x="178" y="79"/>
              </a:lnTo>
              <a:lnTo>
                <a:pt x="178" y="79"/>
              </a:lnTo>
              <a:lnTo>
                <a:pt x="178" y="79"/>
              </a:lnTo>
              <a:lnTo>
                <a:pt x="178" y="79"/>
              </a:lnTo>
              <a:lnTo>
                <a:pt x="178" y="80"/>
              </a:lnTo>
              <a:lnTo>
                <a:pt x="179" y="80"/>
              </a:lnTo>
              <a:lnTo>
                <a:pt x="179" y="80"/>
              </a:lnTo>
              <a:lnTo>
                <a:pt x="179" y="80"/>
              </a:lnTo>
              <a:lnTo>
                <a:pt x="179" y="81"/>
              </a:lnTo>
              <a:lnTo>
                <a:pt x="179" y="81"/>
              </a:lnTo>
              <a:lnTo>
                <a:pt x="179" y="82"/>
              </a:lnTo>
              <a:lnTo>
                <a:pt x="179" y="82"/>
              </a:lnTo>
              <a:lnTo>
                <a:pt x="179" y="82"/>
              </a:lnTo>
              <a:lnTo>
                <a:pt x="179" y="82"/>
              </a:lnTo>
              <a:lnTo>
                <a:pt x="179" y="83"/>
              </a:lnTo>
              <a:lnTo>
                <a:pt x="178" y="83"/>
              </a:lnTo>
              <a:lnTo>
                <a:pt x="178" y="83"/>
              </a:lnTo>
              <a:lnTo>
                <a:pt x="178" y="83"/>
              </a:lnTo>
              <a:lnTo>
                <a:pt x="178" y="84"/>
              </a:lnTo>
              <a:lnTo>
                <a:pt x="178" y="84"/>
              </a:lnTo>
              <a:lnTo>
                <a:pt x="178" y="84"/>
              </a:lnTo>
              <a:lnTo>
                <a:pt x="177" y="84"/>
              </a:lnTo>
              <a:lnTo>
                <a:pt x="177" y="85"/>
              </a:lnTo>
              <a:lnTo>
                <a:pt x="177" y="85"/>
              </a:lnTo>
              <a:lnTo>
                <a:pt x="177" y="85"/>
              </a:lnTo>
              <a:lnTo>
                <a:pt x="177" y="85"/>
              </a:lnTo>
              <a:lnTo>
                <a:pt x="177" y="86"/>
              </a:lnTo>
              <a:lnTo>
                <a:pt x="177" y="86"/>
              </a:lnTo>
              <a:lnTo>
                <a:pt x="177" y="86"/>
              </a:lnTo>
              <a:lnTo>
                <a:pt x="176" y="86"/>
              </a:lnTo>
              <a:lnTo>
                <a:pt x="176" y="86"/>
              </a:lnTo>
              <a:lnTo>
                <a:pt x="176" y="86"/>
              </a:lnTo>
              <a:lnTo>
                <a:pt x="176" y="86"/>
              </a:lnTo>
              <a:lnTo>
                <a:pt x="176" y="86"/>
              </a:lnTo>
              <a:lnTo>
                <a:pt x="176" y="87"/>
              </a:lnTo>
              <a:lnTo>
                <a:pt x="175" y="87"/>
              </a:lnTo>
              <a:lnTo>
                <a:pt x="175" y="88"/>
              </a:lnTo>
              <a:lnTo>
                <a:pt x="175" y="88"/>
              </a:lnTo>
              <a:lnTo>
                <a:pt x="175" y="88"/>
              </a:lnTo>
              <a:lnTo>
                <a:pt x="175" y="88"/>
              </a:lnTo>
              <a:lnTo>
                <a:pt x="175" y="88"/>
              </a:lnTo>
              <a:lnTo>
                <a:pt x="176" y="88"/>
              </a:lnTo>
              <a:lnTo>
                <a:pt x="176" y="88"/>
              </a:lnTo>
              <a:lnTo>
                <a:pt x="176" y="88"/>
              </a:lnTo>
              <a:lnTo>
                <a:pt x="176" y="89"/>
              </a:lnTo>
              <a:lnTo>
                <a:pt x="176" y="89"/>
              </a:lnTo>
              <a:lnTo>
                <a:pt x="176" y="91"/>
              </a:lnTo>
              <a:lnTo>
                <a:pt x="177" y="91"/>
              </a:lnTo>
              <a:lnTo>
                <a:pt x="177" y="91"/>
              </a:lnTo>
              <a:lnTo>
                <a:pt x="177" y="91"/>
              </a:lnTo>
              <a:lnTo>
                <a:pt x="177" y="91"/>
              </a:lnTo>
              <a:lnTo>
                <a:pt x="177" y="91"/>
              </a:lnTo>
              <a:lnTo>
                <a:pt x="177" y="92"/>
              </a:lnTo>
              <a:lnTo>
                <a:pt x="178" y="92"/>
              </a:lnTo>
              <a:lnTo>
                <a:pt x="178" y="93"/>
              </a:lnTo>
              <a:lnTo>
                <a:pt x="178" y="93"/>
              </a:lnTo>
              <a:lnTo>
                <a:pt x="178" y="94"/>
              </a:lnTo>
              <a:lnTo>
                <a:pt x="179" y="94"/>
              </a:lnTo>
              <a:lnTo>
                <a:pt x="179" y="94"/>
              </a:lnTo>
              <a:lnTo>
                <a:pt x="179" y="94"/>
              </a:lnTo>
              <a:lnTo>
                <a:pt x="179" y="94"/>
              </a:lnTo>
              <a:lnTo>
                <a:pt x="179" y="94"/>
              </a:lnTo>
              <a:lnTo>
                <a:pt x="179" y="95"/>
              </a:lnTo>
              <a:lnTo>
                <a:pt x="179" y="95"/>
              </a:lnTo>
              <a:lnTo>
                <a:pt x="179" y="95"/>
              </a:lnTo>
              <a:lnTo>
                <a:pt x="179" y="95"/>
              </a:lnTo>
              <a:lnTo>
                <a:pt x="179" y="96"/>
              </a:lnTo>
              <a:lnTo>
                <a:pt x="178" y="96"/>
              </a:lnTo>
              <a:lnTo>
                <a:pt x="178" y="96"/>
              </a:lnTo>
              <a:lnTo>
                <a:pt x="178" y="96"/>
              </a:lnTo>
              <a:lnTo>
                <a:pt x="178" y="96"/>
              </a:lnTo>
              <a:lnTo>
                <a:pt x="178" y="96"/>
              </a:lnTo>
              <a:lnTo>
                <a:pt x="178" y="99"/>
              </a:lnTo>
              <a:lnTo>
                <a:pt x="178" y="99"/>
              </a:lnTo>
              <a:lnTo>
                <a:pt x="178" y="100"/>
              </a:lnTo>
              <a:lnTo>
                <a:pt x="177" y="100"/>
              </a:lnTo>
              <a:lnTo>
                <a:pt x="177" y="100"/>
              </a:lnTo>
              <a:lnTo>
                <a:pt x="176" y="100"/>
              </a:lnTo>
              <a:lnTo>
                <a:pt x="176" y="100"/>
              </a:lnTo>
              <a:lnTo>
                <a:pt x="176" y="100"/>
              </a:lnTo>
              <a:lnTo>
                <a:pt x="176" y="101"/>
              </a:lnTo>
              <a:lnTo>
                <a:pt x="175" y="101"/>
              </a:lnTo>
              <a:lnTo>
                <a:pt x="175" y="101"/>
              </a:lnTo>
              <a:lnTo>
                <a:pt x="175" y="101"/>
              </a:lnTo>
              <a:lnTo>
                <a:pt x="175" y="101"/>
              </a:lnTo>
              <a:lnTo>
                <a:pt x="175" y="101"/>
              </a:lnTo>
              <a:lnTo>
                <a:pt x="175" y="101"/>
              </a:lnTo>
              <a:lnTo>
                <a:pt x="174" y="101"/>
              </a:lnTo>
              <a:lnTo>
                <a:pt x="174" y="102"/>
              </a:lnTo>
              <a:lnTo>
                <a:pt x="174" y="102"/>
              </a:lnTo>
              <a:lnTo>
                <a:pt x="174" y="102"/>
              </a:lnTo>
              <a:lnTo>
                <a:pt x="173" y="102"/>
              </a:lnTo>
              <a:lnTo>
                <a:pt x="173" y="103"/>
              </a:lnTo>
              <a:lnTo>
                <a:pt x="173" y="103"/>
              </a:lnTo>
              <a:lnTo>
                <a:pt x="173" y="103"/>
              </a:lnTo>
              <a:lnTo>
                <a:pt x="173" y="103"/>
              </a:lnTo>
              <a:lnTo>
                <a:pt x="173" y="104"/>
              </a:lnTo>
              <a:lnTo>
                <a:pt x="174" y="104"/>
              </a:lnTo>
              <a:lnTo>
                <a:pt x="174" y="104"/>
              </a:lnTo>
              <a:lnTo>
                <a:pt x="174" y="104"/>
              </a:lnTo>
              <a:lnTo>
                <a:pt x="174" y="105"/>
              </a:lnTo>
              <a:lnTo>
                <a:pt x="174" y="105"/>
              </a:lnTo>
              <a:lnTo>
                <a:pt x="174" y="105"/>
              </a:lnTo>
              <a:lnTo>
                <a:pt x="175" y="105"/>
              </a:lnTo>
              <a:lnTo>
                <a:pt x="175" y="105"/>
              </a:lnTo>
              <a:lnTo>
                <a:pt x="174" y="105"/>
              </a:lnTo>
              <a:lnTo>
                <a:pt x="174" y="107"/>
              </a:lnTo>
              <a:lnTo>
                <a:pt x="174" y="107"/>
              </a:lnTo>
              <a:lnTo>
                <a:pt x="174" y="107"/>
              </a:lnTo>
              <a:lnTo>
                <a:pt x="174" y="107"/>
              </a:lnTo>
              <a:lnTo>
                <a:pt x="174" y="108"/>
              </a:lnTo>
              <a:lnTo>
                <a:pt x="173" y="108"/>
              </a:lnTo>
              <a:lnTo>
                <a:pt x="173" y="108"/>
              </a:lnTo>
              <a:lnTo>
                <a:pt x="173" y="108"/>
              </a:lnTo>
              <a:lnTo>
                <a:pt x="173" y="108"/>
              </a:lnTo>
              <a:lnTo>
                <a:pt x="173" y="108"/>
              </a:lnTo>
              <a:lnTo>
                <a:pt x="173" y="109"/>
              </a:lnTo>
              <a:lnTo>
                <a:pt x="171" y="109"/>
              </a:lnTo>
              <a:lnTo>
                <a:pt x="171" y="110"/>
              </a:lnTo>
              <a:lnTo>
                <a:pt x="171" y="110"/>
              </a:lnTo>
              <a:lnTo>
                <a:pt x="171" y="110"/>
              </a:lnTo>
              <a:lnTo>
                <a:pt x="169" y="110"/>
              </a:lnTo>
              <a:lnTo>
                <a:pt x="169" y="111"/>
              </a:lnTo>
              <a:lnTo>
                <a:pt x="169" y="111"/>
              </a:lnTo>
              <a:lnTo>
                <a:pt x="169" y="111"/>
              </a:lnTo>
              <a:lnTo>
                <a:pt x="169" y="111"/>
              </a:lnTo>
              <a:lnTo>
                <a:pt x="169" y="111"/>
              </a:lnTo>
              <a:lnTo>
                <a:pt x="169" y="111"/>
              </a:lnTo>
              <a:lnTo>
                <a:pt x="169" y="112"/>
              </a:lnTo>
              <a:lnTo>
                <a:pt x="168" y="112"/>
              </a:lnTo>
              <a:lnTo>
                <a:pt x="168" y="112"/>
              </a:lnTo>
              <a:lnTo>
                <a:pt x="168" y="112"/>
              </a:lnTo>
              <a:lnTo>
                <a:pt x="168" y="112"/>
              </a:lnTo>
              <a:lnTo>
                <a:pt x="167" y="112"/>
              </a:lnTo>
              <a:lnTo>
                <a:pt x="167" y="112"/>
              </a:lnTo>
              <a:lnTo>
                <a:pt x="167" y="112"/>
              </a:lnTo>
              <a:lnTo>
                <a:pt x="167" y="113"/>
              </a:lnTo>
              <a:lnTo>
                <a:pt x="165" y="113"/>
              </a:lnTo>
              <a:lnTo>
                <a:pt x="165" y="113"/>
              </a:lnTo>
              <a:lnTo>
                <a:pt x="165" y="113"/>
              </a:lnTo>
              <a:lnTo>
                <a:pt x="165" y="113"/>
              </a:lnTo>
              <a:lnTo>
                <a:pt x="165" y="113"/>
              </a:lnTo>
              <a:lnTo>
                <a:pt x="165" y="114"/>
              </a:lnTo>
              <a:lnTo>
                <a:pt x="165" y="114"/>
              </a:lnTo>
              <a:lnTo>
                <a:pt x="165" y="114"/>
              </a:lnTo>
              <a:lnTo>
                <a:pt x="164" y="114"/>
              </a:lnTo>
              <a:lnTo>
                <a:pt x="164" y="114"/>
              </a:lnTo>
              <a:lnTo>
                <a:pt x="164" y="114"/>
              </a:lnTo>
              <a:lnTo>
                <a:pt x="164" y="115"/>
              </a:lnTo>
              <a:lnTo>
                <a:pt x="163" y="115"/>
              </a:lnTo>
              <a:lnTo>
                <a:pt x="163" y="114"/>
              </a:lnTo>
              <a:lnTo>
                <a:pt x="163" y="114"/>
              </a:lnTo>
              <a:lnTo>
                <a:pt x="163" y="114"/>
              </a:lnTo>
              <a:lnTo>
                <a:pt x="162" y="114"/>
              </a:lnTo>
              <a:lnTo>
                <a:pt x="162" y="114"/>
              </a:lnTo>
              <a:lnTo>
                <a:pt x="162" y="114"/>
              </a:lnTo>
              <a:lnTo>
                <a:pt x="162" y="114"/>
              </a:lnTo>
              <a:lnTo>
                <a:pt x="161" y="114"/>
              </a:lnTo>
              <a:lnTo>
                <a:pt x="161" y="113"/>
              </a:lnTo>
              <a:lnTo>
                <a:pt x="160" y="113"/>
              </a:lnTo>
              <a:lnTo>
                <a:pt x="160" y="114"/>
              </a:lnTo>
              <a:lnTo>
                <a:pt x="160" y="114"/>
              </a:lnTo>
              <a:lnTo>
                <a:pt x="160" y="114"/>
              </a:lnTo>
              <a:lnTo>
                <a:pt x="159" y="114"/>
              </a:lnTo>
              <a:lnTo>
                <a:pt x="159" y="114"/>
              </a:lnTo>
              <a:lnTo>
                <a:pt x="159" y="114"/>
              </a:lnTo>
              <a:lnTo>
                <a:pt x="159" y="115"/>
              </a:lnTo>
              <a:lnTo>
                <a:pt x="159" y="115"/>
              </a:lnTo>
              <a:lnTo>
                <a:pt x="159" y="115"/>
              </a:lnTo>
              <a:lnTo>
                <a:pt x="157" y="115"/>
              </a:lnTo>
              <a:lnTo>
                <a:pt x="157" y="115"/>
              </a:lnTo>
              <a:lnTo>
                <a:pt x="157" y="115"/>
              </a:lnTo>
              <a:lnTo>
                <a:pt x="157" y="115"/>
              </a:lnTo>
              <a:lnTo>
                <a:pt x="157" y="115"/>
              </a:lnTo>
              <a:lnTo>
                <a:pt x="157" y="116"/>
              </a:lnTo>
              <a:lnTo>
                <a:pt x="155" y="116"/>
              </a:lnTo>
              <a:lnTo>
                <a:pt x="155" y="117"/>
              </a:lnTo>
              <a:lnTo>
                <a:pt x="155" y="117"/>
              </a:lnTo>
              <a:lnTo>
                <a:pt x="155" y="117"/>
              </a:lnTo>
              <a:lnTo>
                <a:pt x="155" y="117"/>
              </a:lnTo>
              <a:lnTo>
                <a:pt x="155" y="117"/>
              </a:lnTo>
              <a:lnTo>
                <a:pt x="154" y="117"/>
              </a:lnTo>
              <a:lnTo>
                <a:pt x="154" y="117"/>
              </a:lnTo>
              <a:lnTo>
                <a:pt x="153" y="117"/>
              </a:lnTo>
              <a:lnTo>
                <a:pt x="153" y="117"/>
              </a:lnTo>
              <a:lnTo>
                <a:pt x="153" y="117"/>
              </a:lnTo>
              <a:lnTo>
                <a:pt x="153" y="117"/>
              </a:lnTo>
              <a:lnTo>
                <a:pt x="153" y="117"/>
              </a:lnTo>
              <a:lnTo>
                <a:pt x="153" y="116"/>
              </a:lnTo>
              <a:lnTo>
                <a:pt x="153" y="116"/>
              </a:lnTo>
              <a:lnTo>
                <a:pt x="153" y="116"/>
              </a:lnTo>
              <a:lnTo>
                <a:pt x="150" y="116"/>
              </a:lnTo>
              <a:lnTo>
                <a:pt x="150" y="116"/>
              </a:lnTo>
              <a:lnTo>
                <a:pt x="149" y="116"/>
              </a:lnTo>
              <a:lnTo>
                <a:pt x="149" y="116"/>
              </a:lnTo>
              <a:lnTo>
                <a:pt x="149" y="116"/>
              </a:lnTo>
              <a:lnTo>
                <a:pt x="149" y="117"/>
              </a:lnTo>
              <a:lnTo>
                <a:pt x="149" y="117"/>
              </a:lnTo>
              <a:lnTo>
                <a:pt x="149" y="117"/>
              </a:lnTo>
              <a:lnTo>
                <a:pt x="149" y="117"/>
              </a:lnTo>
              <a:lnTo>
                <a:pt x="149" y="117"/>
              </a:lnTo>
              <a:lnTo>
                <a:pt x="148" y="117"/>
              </a:lnTo>
              <a:lnTo>
                <a:pt x="148" y="117"/>
              </a:lnTo>
              <a:lnTo>
                <a:pt x="148" y="117"/>
              </a:lnTo>
              <a:lnTo>
                <a:pt x="148" y="117"/>
              </a:lnTo>
              <a:lnTo>
                <a:pt x="147" y="117"/>
              </a:lnTo>
              <a:lnTo>
                <a:pt x="147" y="116"/>
              </a:lnTo>
              <a:lnTo>
                <a:pt x="147" y="116"/>
              </a:lnTo>
              <a:lnTo>
                <a:pt x="147" y="116"/>
              </a:lnTo>
              <a:lnTo>
                <a:pt x="146" y="116"/>
              </a:lnTo>
              <a:lnTo>
                <a:pt x="146" y="116"/>
              </a:lnTo>
              <a:lnTo>
                <a:pt x="143" y="116"/>
              </a:lnTo>
              <a:lnTo>
                <a:pt x="143" y="116"/>
              </a:lnTo>
              <a:lnTo>
                <a:pt x="142" y="116"/>
              </a:lnTo>
              <a:lnTo>
                <a:pt x="142" y="116"/>
              </a:lnTo>
              <a:lnTo>
                <a:pt x="142" y="116"/>
              </a:lnTo>
              <a:lnTo>
                <a:pt x="142" y="115"/>
              </a:lnTo>
              <a:lnTo>
                <a:pt x="140" y="115"/>
              </a:lnTo>
              <a:lnTo>
                <a:pt x="140" y="115"/>
              </a:lnTo>
              <a:lnTo>
                <a:pt x="140" y="115"/>
              </a:lnTo>
              <a:lnTo>
                <a:pt x="140" y="115"/>
              </a:lnTo>
              <a:lnTo>
                <a:pt x="139" y="115"/>
              </a:lnTo>
              <a:lnTo>
                <a:pt x="139" y="115"/>
              </a:lnTo>
              <a:lnTo>
                <a:pt x="139" y="115"/>
              </a:lnTo>
              <a:lnTo>
                <a:pt x="139" y="114"/>
              </a:lnTo>
              <a:lnTo>
                <a:pt x="139" y="114"/>
              </a:lnTo>
              <a:lnTo>
                <a:pt x="139" y="114"/>
              </a:lnTo>
              <a:lnTo>
                <a:pt x="138" y="114"/>
              </a:lnTo>
              <a:lnTo>
                <a:pt x="138" y="114"/>
              </a:lnTo>
              <a:lnTo>
                <a:pt x="138" y="114"/>
              </a:lnTo>
              <a:lnTo>
                <a:pt x="138" y="114"/>
              </a:lnTo>
              <a:lnTo>
                <a:pt x="137" y="114"/>
              </a:lnTo>
              <a:lnTo>
                <a:pt x="137" y="115"/>
              </a:lnTo>
              <a:lnTo>
                <a:pt x="136" y="115"/>
              </a:lnTo>
              <a:lnTo>
                <a:pt x="136" y="115"/>
              </a:lnTo>
              <a:lnTo>
                <a:pt x="136" y="115"/>
              </a:lnTo>
              <a:lnTo>
                <a:pt x="136" y="117"/>
              </a:lnTo>
              <a:lnTo>
                <a:pt x="136" y="117"/>
              </a:lnTo>
              <a:lnTo>
                <a:pt x="136" y="117"/>
              </a:lnTo>
              <a:lnTo>
                <a:pt x="136" y="117"/>
              </a:lnTo>
              <a:lnTo>
                <a:pt x="136" y="118"/>
              </a:lnTo>
              <a:lnTo>
                <a:pt x="136" y="118"/>
              </a:lnTo>
              <a:lnTo>
                <a:pt x="136" y="118"/>
              </a:lnTo>
              <a:lnTo>
                <a:pt x="136" y="118"/>
              </a:lnTo>
              <a:lnTo>
                <a:pt x="136" y="119"/>
              </a:lnTo>
              <a:lnTo>
                <a:pt x="137" y="119"/>
              </a:lnTo>
              <a:lnTo>
                <a:pt x="137" y="119"/>
              </a:lnTo>
              <a:lnTo>
                <a:pt x="137" y="119"/>
              </a:lnTo>
              <a:lnTo>
                <a:pt x="137" y="120"/>
              </a:lnTo>
              <a:lnTo>
                <a:pt x="137" y="120"/>
              </a:lnTo>
              <a:lnTo>
                <a:pt x="137" y="120"/>
              </a:lnTo>
              <a:lnTo>
                <a:pt x="138" y="120"/>
              </a:lnTo>
              <a:lnTo>
                <a:pt x="138" y="121"/>
              </a:lnTo>
              <a:lnTo>
                <a:pt x="138" y="121"/>
              </a:lnTo>
              <a:lnTo>
                <a:pt x="138" y="121"/>
              </a:lnTo>
              <a:lnTo>
                <a:pt x="138" y="121"/>
              </a:lnTo>
              <a:lnTo>
                <a:pt x="138" y="122"/>
              </a:lnTo>
              <a:lnTo>
                <a:pt x="138" y="122"/>
              </a:lnTo>
              <a:lnTo>
                <a:pt x="138" y="122"/>
              </a:lnTo>
              <a:lnTo>
                <a:pt x="138" y="122"/>
              </a:lnTo>
              <a:lnTo>
                <a:pt x="138" y="123"/>
              </a:lnTo>
              <a:lnTo>
                <a:pt x="138" y="123"/>
              </a:lnTo>
              <a:lnTo>
                <a:pt x="138" y="123"/>
              </a:lnTo>
              <a:lnTo>
                <a:pt x="137" y="123"/>
              </a:lnTo>
              <a:lnTo>
                <a:pt x="137" y="123"/>
              </a:lnTo>
              <a:lnTo>
                <a:pt x="136" y="123"/>
              </a:lnTo>
              <a:lnTo>
                <a:pt x="136" y="124"/>
              </a:lnTo>
              <a:lnTo>
                <a:pt x="135" y="124"/>
              </a:lnTo>
              <a:lnTo>
                <a:pt x="135" y="124"/>
              </a:lnTo>
              <a:lnTo>
                <a:pt x="134" y="124"/>
              </a:lnTo>
              <a:lnTo>
                <a:pt x="134" y="124"/>
              </a:lnTo>
              <a:lnTo>
                <a:pt x="134" y="124"/>
              </a:lnTo>
              <a:lnTo>
                <a:pt x="134" y="124"/>
              </a:lnTo>
              <a:lnTo>
                <a:pt x="133" y="124"/>
              </a:lnTo>
              <a:lnTo>
                <a:pt x="133" y="125"/>
              </a:lnTo>
              <a:lnTo>
                <a:pt x="132" y="125"/>
              </a:lnTo>
              <a:lnTo>
                <a:pt x="132" y="125"/>
              </a:lnTo>
              <a:lnTo>
                <a:pt x="132" y="125"/>
              </a:lnTo>
              <a:lnTo>
                <a:pt x="132" y="125"/>
              </a:lnTo>
              <a:lnTo>
                <a:pt x="132" y="125"/>
              </a:lnTo>
              <a:lnTo>
                <a:pt x="132" y="126"/>
              </a:lnTo>
              <a:lnTo>
                <a:pt x="131" y="126"/>
              </a:lnTo>
              <a:lnTo>
                <a:pt x="131" y="127"/>
              </a:lnTo>
              <a:lnTo>
                <a:pt x="131" y="127"/>
              </a:lnTo>
              <a:lnTo>
                <a:pt x="131" y="127"/>
              </a:lnTo>
              <a:lnTo>
                <a:pt x="131" y="127"/>
              </a:lnTo>
              <a:lnTo>
                <a:pt x="131" y="127"/>
              </a:lnTo>
              <a:lnTo>
                <a:pt x="130" y="127"/>
              </a:lnTo>
              <a:lnTo>
                <a:pt x="130" y="128"/>
              </a:lnTo>
              <a:lnTo>
                <a:pt x="130" y="128"/>
              </a:lnTo>
              <a:lnTo>
                <a:pt x="130" y="129"/>
              </a:lnTo>
              <a:lnTo>
                <a:pt x="130" y="129"/>
              </a:lnTo>
              <a:lnTo>
                <a:pt x="130" y="129"/>
              </a:lnTo>
              <a:lnTo>
                <a:pt x="129" y="129"/>
              </a:lnTo>
              <a:lnTo>
                <a:pt x="129" y="129"/>
              </a:lnTo>
              <a:lnTo>
                <a:pt x="128" y="129"/>
              </a:lnTo>
              <a:lnTo>
                <a:pt x="128" y="130"/>
              </a:lnTo>
              <a:lnTo>
                <a:pt x="128" y="130"/>
              </a:lnTo>
              <a:lnTo>
                <a:pt x="128" y="130"/>
              </a:lnTo>
              <a:lnTo>
                <a:pt x="127" y="130"/>
              </a:lnTo>
              <a:lnTo>
                <a:pt x="127" y="130"/>
              </a:lnTo>
              <a:lnTo>
                <a:pt x="126" y="130"/>
              </a:lnTo>
              <a:lnTo>
                <a:pt x="126" y="131"/>
              </a:lnTo>
              <a:lnTo>
                <a:pt x="126" y="131"/>
              </a:lnTo>
              <a:lnTo>
                <a:pt x="126" y="131"/>
              </a:lnTo>
              <a:lnTo>
                <a:pt x="125" y="131"/>
              </a:lnTo>
              <a:lnTo>
                <a:pt x="125" y="131"/>
              </a:lnTo>
              <a:lnTo>
                <a:pt x="125" y="131"/>
              </a:lnTo>
              <a:lnTo>
                <a:pt x="125" y="131"/>
              </a:lnTo>
              <a:lnTo>
                <a:pt x="124" y="131"/>
              </a:lnTo>
              <a:lnTo>
                <a:pt x="124" y="132"/>
              </a:lnTo>
              <a:lnTo>
                <a:pt x="124" y="132"/>
              </a:lnTo>
              <a:lnTo>
                <a:pt x="124" y="133"/>
              </a:lnTo>
              <a:lnTo>
                <a:pt x="124" y="133"/>
              </a:lnTo>
              <a:lnTo>
                <a:pt x="124" y="133"/>
              </a:lnTo>
              <a:lnTo>
                <a:pt x="124" y="133"/>
              </a:lnTo>
              <a:lnTo>
                <a:pt x="124" y="133"/>
              </a:lnTo>
              <a:lnTo>
                <a:pt x="123" y="133"/>
              </a:lnTo>
              <a:lnTo>
                <a:pt x="123" y="132"/>
              </a:lnTo>
              <a:lnTo>
                <a:pt x="123" y="132"/>
              </a:lnTo>
              <a:lnTo>
                <a:pt x="123" y="132"/>
              </a:lnTo>
              <a:lnTo>
                <a:pt x="122" y="132"/>
              </a:lnTo>
              <a:lnTo>
                <a:pt x="122" y="132"/>
              </a:lnTo>
              <a:lnTo>
                <a:pt x="120" y="132"/>
              </a:lnTo>
              <a:lnTo>
                <a:pt x="120" y="132"/>
              </a:lnTo>
              <a:lnTo>
                <a:pt x="120" y="132"/>
              </a:lnTo>
              <a:lnTo>
                <a:pt x="120" y="132"/>
              </a:lnTo>
              <a:lnTo>
                <a:pt x="120" y="132"/>
              </a:lnTo>
              <a:lnTo>
                <a:pt x="120" y="133"/>
              </a:lnTo>
              <a:lnTo>
                <a:pt x="120" y="133"/>
              </a:lnTo>
              <a:lnTo>
                <a:pt x="120" y="133"/>
              </a:lnTo>
              <a:lnTo>
                <a:pt x="119" y="133"/>
              </a:lnTo>
              <a:lnTo>
                <a:pt x="119" y="133"/>
              </a:lnTo>
              <a:lnTo>
                <a:pt x="119" y="133"/>
              </a:lnTo>
              <a:lnTo>
                <a:pt x="119" y="134"/>
              </a:lnTo>
              <a:lnTo>
                <a:pt x="118" y="134"/>
              </a:lnTo>
              <a:lnTo>
                <a:pt x="118" y="134"/>
              </a:lnTo>
              <a:lnTo>
                <a:pt x="119" y="134"/>
              </a:lnTo>
              <a:lnTo>
                <a:pt x="119" y="135"/>
              </a:lnTo>
              <a:lnTo>
                <a:pt x="118" y="135"/>
              </a:lnTo>
              <a:lnTo>
                <a:pt x="118" y="136"/>
              </a:lnTo>
              <a:lnTo>
                <a:pt x="118" y="136"/>
              </a:lnTo>
              <a:lnTo>
                <a:pt x="118" y="136"/>
              </a:lnTo>
              <a:lnTo>
                <a:pt x="118" y="136"/>
              </a:lnTo>
              <a:lnTo>
                <a:pt x="118" y="136"/>
              </a:lnTo>
              <a:lnTo>
                <a:pt x="118" y="136"/>
              </a:lnTo>
              <a:lnTo>
                <a:pt x="118" y="137"/>
              </a:lnTo>
              <a:lnTo>
                <a:pt x="117" y="137"/>
              </a:lnTo>
              <a:lnTo>
                <a:pt x="117" y="137"/>
              </a:lnTo>
              <a:lnTo>
                <a:pt x="117" y="137"/>
              </a:lnTo>
              <a:lnTo>
                <a:pt x="117" y="138"/>
              </a:lnTo>
              <a:lnTo>
                <a:pt x="117" y="138"/>
              </a:lnTo>
              <a:lnTo>
                <a:pt x="117" y="138"/>
              </a:lnTo>
              <a:lnTo>
                <a:pt x="116" y="138"/>
              </a:lnTo>
              <a:lnTo>
                <a:pt x="116" y="138"/>
              </a:lnTo>
              <a:lnTo>
                <a:pt x="116" y="138"/>
              </a:lnTo>
              <a:lnTo>
                <a:pt x="116" y="138"/>
              </a:lnTo>
              <a:lnTo>
                <a:pt x="116" y="138"/>
              </a:lnTo>
              <a:lnTo>
                <a:pt x="116" y="139"/>
              </a:lnTo>
              <a:lnTo>
                <a:pt x="115" y="139"/>
              </a:lnTo>
              <a:lnTo>
                <a:pt x="115" y="139"/>
              </a:lnTo>
              <a:lnTo>
                <a:pt x="114" y="139"/>
              </a:lnTo>
              <a:lnTo>
                <a:pt x="114" y="139"/>
              </a:lnTo>
              <a:lnTo>
                <a:pt x="114" y="139"/>
              </a:lnTo>
              <a:lnTo>
                <a:pt x="114" y="139"/>
              </a:lnTo>
              <a:lnTo>
                <a:pt x="114" y="139"/>
              </a:lnTo>
              <a:lnTo>
                <a:pt x="114" y="140"/>
              </a:lnTo>
              <a:lnTo>
                <a:pt x="113" y="140"/>
              </a:lnTo>
              <a:lnTo>
                <a:pt x="113" y="140"/>
              </a:lnTo>
              <a:lnTo>
                <a:pt x="113" y="140"/>
              </a:lnTo>
              <a:lnTo>
                <a:pt x="113" y="140"/>
              </a:lnTo>
              <a:lnTo>
                <a:pt x="113" y="140"/>
              </a:lnTo>
              <a:lnTo>
                <a:pt x="113" y="141"/>
              </a:lnTo>
              <a:lnTo>
                <a:pt x="112" y="141"/>
              </a:lnTo>
              <a:lnTo>
                <a:pt x="112" y="141"/>
              </a:lnTo>
              <a:lnTo>
                <a:pt x="112" y="141"/>
              </a:lnTo>
              <a:lnTo>
                <a:pt x="112" y="142"/>
              </a:lnTo>
              <a:lnTo>
                <a:pt x="112" y="142"/>
              </a:lnTo>
              <a:lnTo>
                <a:pt x="112" y="143"/>
              </a:lnTo>
              <a:lnTo>
                <a:pt x="112" y="143"/>
              </a:lnTo>
              <a:lnTo>
                <a:pt x="112" y="144"/>
              </a:lnTo>
              <a:lnTo>
                <a:pt x="111" y="144"/>
              </a:lnTo>
              <a:lnTo>
                <a:pt x="111" y="145"/>
              </a:lnTo>
              <a:lnTo>
                <a:pt x="112" y="145"/>
              </a:lnTo>
              <a:lnTo>
                <a:pt x="112" y="145"/>
              </a:lnTo>
              <a:lnTo>
                <a:pt x="111" y="145"/>
              </a:lnTo>
              <a:lnTo>
                <a:pt x="111" y="145"/>
              </a:lnTo>
              <a:lnTo>
                <a:pt x="110" y="145"/>
              </a:lnTo>
              <a:lnTo>
                <a:pt x="110" y="146"/>
              </a:lnTo>
              <a:lnTo>
                <a:pt x="109" y="146"/>
              </a:lnTo>
              <a:lnTo>
                <a:pt x="109" y="146"/>
              </a:lnTo>
              <a:lnTo>
                <a:pt x="109" y="146"/>
              </a:lnTo>
              <a:lnTo>
                <a:pt x="109" y="147"/>
              </a:lnTo>
              <a:lnTo>
                <a:pt x="108" y="147"/>
              </a:lnTo>
              <a:lnTo>
                <a:pt x="108" y="148"/>
              </a:lnTo>
              <a:lnTo>
                <a:pt x="108" y="148"/>
              </a:lnTo>
              <a:lnTo>
                <a:pt x="108" y="148"/>
              </a:lnTo>
              <a:lnTo>
                <a:pt x="108" y="148"/>
              </a:lnTo>
              <a:lnTo>
                <a:pt x="108" y="148"/>
              </a:lnTo>
              <a:lnTo>
                <a:pt x="107" y="148"/>
              </a:lnTo>
              <a:lnTo>
                <a:pt x="107" y="148"/>
              </a:lnTo>
              <a:lnTo>
                <a:pt x="107" y="148"/>
              </a:lnTo>
              <a:lnTo>
                <a:pt x="107" y="149"/>
              </a:lnTo>
              <a:lnTo>
                <a:pt x="107" y="149"/>
              </a:lnTo>
              <a:lnTo>
                <a:pt x="107" y="149"/>
              </a:lnTo>
              <a:lnTo>
                <a:pt x="106" y="149"/>
              </a:lnTo>
              <a:lnTo>
                <a:pt x="106" y="149"/>
              </a:lnTo>
              <a:lnTo>
                <a:pt x="105" y="149"/>
              </a:lnTo>
              <a:lnTo>
                <a:pt x="105" y="148"/>
              </a:lnTo>
              <a:lnTo>
                <a:pt x="104" y="148"/>
              </a:lnTo>
              <a:lnTo>
                <a:pt x="104" y="148"/>
              </a:lnTo>
              <a:lnTo>
                <a:pt x="104" y="148"/>
              </a:lnTo>
              <a:lnTo>
                <a:pt x="104" y="148"/>
              </a:lnTo>
              <a:lnTo>
                <a:pt x="102" y="148"/>
              </a:lnTo>
              <a:lnTo>
                <a:pt x="102" y="148"/>
              </a:lnTo>
              <a:lnTo>
                <a:pt x="100" y="148"/>
              </a:lnTo>
              <a:lnTo>
                <a:pt x="100" y="146"/>
              </a:lnTo>
              <a:lnTo>
                <a:pt x="100" y="146"/>
              </a:lnTo>
              <a:lnTo>
                <a:pt x="100" y="146"/>
              </a:lnTo>
              <a:lnTo>
                <a:pt x="99" y="146"/>
              </a:lnTo>
              <a:lnTo>
                <a:pt x="99" y="146"/>
              </a:lnTo>
              <a:lnTo>
                <a:pt x="99" y="146"/>
              </a:lnTo>
              <a:lnTo>
                <a:pt x="99" y="145"/>
              </a:lnTo>
              <a:lnTo>
                <a:pt x="98" y="145"/>
              </a:lnTo>
              <a:lnTo>
                <a:pt x="98" y="145"/>
              </a:lnTo>
              <a:lnTo>
                <a:pt x="98" y="145"/>
              </a:lnTo>
              <a:lnTo>
                <a:pt x="98" y="145"/>
              </a:lnTo>
              <a:lnTo>
                <a:pt x="97" y="145"/>
              </a:lnTo>
              <a:lnTo>
                <a:pt x="97" y="144"/>
              </a:lnTo>
              <a:lnTo>
                <a:pt x="98" y="144"/>
              </a:lnTo>
              <a:lnTo>
                <a:pt x="98" y="143"/>
              </a:lnTo>
              <a:lnTo>
                <a:pt x="97" y="143"/>
              </a:lnTo>
              <a:lnTo>
                <a:pt x="97" y="144"/>
              </a:lnTo>
              <a:lnTo>
                <a:pt x="97" y="144"/>
              </a:lnTo>
              <a:lnTo>
                <a:pt x="97" y="144"/>
              </a:lnTo>
              <a:lnTo>
                <a:pt x="95" y="144"/>
              </a:lnTo>
              <a:lnTo>
                <a:pt x="95" y="144"/>
              </a:lnTo>
              <a:lnTo>
                <a:pt x="95" y="144"/>
              </a:lnTo>
              <a:lnTo>
                <a:pt x="95" y="143"/>
              </a:lnTo>
              <a:lnTo>
                <a:pt x="94" y="143"/>
              </a:lnTo>
              <a:lnTo>
                <a:pt x="94" y="144"/>
              </a:lnTo>
              <a:lnTo>
                <a:pt x="94" y="144"/>
              </a:lnTo>
              <a:lnTo>
                <a:pt x="94" y="144"/>
              </a:lnTo>
              <a:lnTo>
                <a:pt x="93" y="144"/>
              </a:lnTo>
              <a:lnTo>
                <a:pt x="93" y="144"/>
              </a:lnTo>
              <a:lnTo>
                <a:pt x="92" y="144"/>
              </a:lnTo>
              <a:lnTo>
                <a:pt x="92" y="144"/>
              </a:lnTo>
              <a:lnTo>
                <a:pt x="77" y="144"/>
              </a:lnTo>
              <a:lnTo>
                <a:pt x="77" y="142"/>
              </a:lnTo>
              <a:lnTo>
                <a:pt x="77" y="142"/>
              </a:lnTo>
              <a:lnTo>
                <a:pt x="77" y="141"/>
              </a:lnTo>
              <a:lnTo>
                <a:pt x="76" y="141"/>
              </a:lnTo>
              <a:lnTo>
                <a:pt x="76" y="140"/>
              </a:lnTo>
              <a:lnTo>
                <a:pt x="77" y="140"/>
              </a:lnTo>
              <a:lnTo>
                <a:pt x="77" y="140"/>
              </a:lnTo>
              <a:lnTo>
                <a:pt x="77" y="140"/>
              </a:lnTo>
              <a:lnTo>
                <a:pt x="77" y="139"/>
              </a:lnTo>
              <a:lnTo>
                <a:pt x="77" y="139"/>
              </a:lnTo>
              <a:lnTo>
                <a:pt x="77" y="139"/>
              </a:lnTo>
              <a:lnTo>
                <a:pt x="77" y="139"/>
              </a:lnTo>
              <a:lnTo>
                <a:pt x="77" y="138"/>
              </a:lnTo>
              <a:lnTo>
                <a:pt x="77" y="138"/>
              </a:lnTo>
              <a:lnTo>
                <a:pt x="77" y="138"/>
              </a:lnTo>
              <a:lnTo>
                <a:pt x="77" y="138"/>
              </a:lnTo>
              <a:lnTo>
                <a:pt x="77" y="138"/>
              </a:lnTo>
              <a:lnTo>
                <a:pt x="76" y="138"/>
              </a:lnTo>
              <a:lnTo>
                <a:pt x="76" y="137"/>
              </a:lnTo>
              <a:lnTo>
                <a:pt x="76" y="137"/>
              </a:lnTo>
              <a:lnTo>
                <a:pt x="76" y="137"/>
              </a:lnTo>
              <a:lnTo>
                <a:pt x="75" y="137"/>
              </a:lnTo>
              <a:lnTo>
                <a:pt x="75" y="137"/>
              </a:lnTo>
              <a:lnTo>
                <a:pt x="75" y="137"/>
              </a:lnTo>
              <a:lnTo>
                <a:pt x="75" y="137"/>
              </a:lnTo>
              <a:lnTo>
                <a:pt x="75" y="137"/>
              </a:lnTo>
              <a:lnTo>
                <a:pt x="75" y="136"/>
              </a:lnTo>
              <a:lnTo>
                <a:pt x="75" y="136"/>
              </a:lnTo>
              <a:lnTo>
                <a:pt x="75" y="135"/>
              </a:lnTo>
              <a:lnTo>
                <a:pt x="75" y="135"/>
              </a:lnTo>
              <a:lnTo>
                <a:pt x="75" y="134"/>
              </a:lnTo>
              <a:lnTo>
                <a:pt x="75" y="134"/>
              </a:lnTo>
              <a:lnTo>
                <a:pt x="75" y="133"/>
              </a:lnTo>
              <a:lnTo>
                <a:pt x="75" y="133"/>
              </a:lnTo>
              <a:lnTo>
                <a:pt x="75" y="133"/>
              </a:lnTo>
              <a:lnTo>
                <a:pt x="75" y="133"/>
              </a:lnTo>
              <a:lnTo>
                <a:pt x="75" y="133"/>
              </a:lnTo>
              <a:lnTo>
                <a:pt x="75" y="133"/>
              </a:lnTo>
              <a:lnTo>
                <a:pt x="75" y="132"/>
              </a:lnTo>
              <a:lnTo>
                <a:pt x="75" y="132"/>
              </a:lnTo>
              <a:lnTo>
                <a:pt x="75" y="132"/>
              </a:lnTo>
              <a:lnTo>
                <a:pt x="74" y="132"/>
              </a:lnTo>
              <a:lnTo>
                <a:pt x="74" y="131"/>
              </a:lnTo>
              <a:lnTo>
                <a:pt x="74" y="131"/>
              </a:lnTo>
              <a:lnTo>
                <a:pt x="74" y="131"/>
              </a:lnTo>
              <a:lnTo>
                <a:pt x="73" y="131"/>
              </a:lnTo>
              <a:lnTo>
                <a:pt x="73" y="131"/>
              </a:lnTo>
              <a:lnTo>
                <a:pt x="73" y="131"/>
              </a:lnTo>
              <a:lnTo>
                <a:pt x="73" y="130"/>
              </a:lnTo>
              <a:lnTo>
                <a:pt x="73" y="130"/>
              </a:lnTo>
              <a:lnTo>
                <a:pt x="73" y="130"/>
              </a:lnTo>
              <a:lnTo>
                <a:pt x="73" y="130"/>
              </a:lnTo>
              <a:lnTo>
                <a:pt x="73" y="129"/>
              </a:lnTo>
              <a:lnTo>
                <a:pt x="73" y="129"/>
              </a:lnTo>
              <a:lnTo>
                <a:pt x="73" y="129"/>
              </a:lnTo>
              <a:lnTo>
                <a:pt x="72" y="129"/>
              </a:lnTo>
              <a:lnTo>
                <a:pt x="72" y="129"/>
              </a:lnTo>
              <a:lnTo>
                <a:pt x="71" y="129"/>
              </a:lnTo>
              <a:lnTo>
                <a:pt x="71" y="129"/>
              </a:lnTo>
              <a:lnTo>
                <a:pt x="70" y="129"/>
              </a:lnTo>
              <a:lnTo>
                <a:pt x="70" y="129"/>
              </a:lnTo>
              <a:lnTo>
                <a:pt x="69" y="129"/>
              </a:lnTo>
              <a:lnTo>
                <a:pt x="69" y="129"/>
              </a:lnTo>
              <a:lnTo>
                <a:pt x="69" y="129"/>
              </a:lnTo>
              <a:lnTo>
                <a:pt x="69" y="129"/>
              </a:lnTo>
              <a:lnTo>
                <a:pt x="68" y="129"/>
              </a:lnTo>
              <a:lnTo>
                <a:pt x="68" y="130"/>
              </a:lnTo>
              <a:lnTo>
                <a:pt x="67" y="130"/>
              </a:lnTo>
              <a:lnTo>
                <a:pt x="67" y="130"/>
              </a:lnTo>
              <a:lnTo>
                <a:pt x="67" y="130"/>
              </a:lnTo>
              <a:lnTo>
                <a:pt x="67" y="130"/>
              </a:lnTo>
              <a:lnTo>
                <a:pt x="67" y="130"/>
              </a:lnTo>
              <a:lnTo>
                <a:pt x="67" y="131"/>
              </a:lnTo>
              <a:lnTo>
                <a:pt x="66" y="131"/>
              </a:lnTo>
              <a:lnTo>
                <a:pt x="66" y="131"/>
              </a:lnTo>
              <a:lnTo>
                <a:pt x="61" y="131"/>
              </a:lnTo>
              <a:lnTo>
                <a:pt x="61" y="131"/>
              </a:lnTo>
              <a:lnTo>
                <a:pt x="60" y="131"/>
              </a:lnTo>
              <a:lnTo>
                <a:pt x="60" y="131"/>
              </a:lnTo>
              <a:lnTo>
                <a:pt x="58" y="131"/>
              </a:lnTo>
              <a:lnTo>
                <a:pt x="58" y="130"/>
              </a:lnTo>
              <a:lnTo>
                <a:pt x="58" y="130"/>
              </a:lnTo>
              <a:lnTo>
                <a:pt x="58" y="130"/>
              </a:lnTo>
              <a:lnTo>
                <a:pt x="58" y="130"/>
              </a:lnTo>
              <a:lnTo>
                <a:pt x="58" y="129"/>
              </a:lnTo>
              <a:lnTo>
                <a:pt x="57" y="129"/>
              </a:lnTo>
              <a:lnTo>
                <a:pt x="57" y="128"/>
              </a:lnTo>
              <a:lnTo>
                <a:pt x="57" y="128"/>
              </a:lnTo>
              <a:lnTo>
                <a:pt x="57" y="128"/>
              </a:lnTo>
              <a:lnTo>
                <a:pt x="56" y="128"/>
              </a:lnTo>
              <a:lnTo>
                <a:pt x="56" y="127"/>
              </a:lnTo>
              <a:lnTo>
                <a:pt x="56" y="127"/>
              </a:lnTo>
              <a:lnTo>
                <a:pt x="56" y="127"/>
              </a:lnTo>
              <a:lnTo>
                <a:pt x="56" y="127"/>
              </a:lnTo>
              <a:lnTo>
                <a:pt x="56" y="126"/>
              </a:lnTo>
              <a:lnTo>
                <a:pt x="56" y="126"/>
              </a:lnTo>
              <a:lnTo>
                <a:pt x="56" y="126"/>
              </a:lnTo>
              <a:lnTo>
                <a:pt x="55" y="126"/>
              </a:lnTo>
              <a:lnTo>
                <a:pt x="55" y="125"/>
              </a:lnTo>
              <a:lnTo>
                <a:pt x="56" y="125"/>
              </a:lnTo>
              <a:lnTo>
                <a:pt x="56" y="125"/>
              </a:lnTo>
              <a:lnTo>
                <a:pt x="54" y="125"/>
              </a:lnTo>
              <a:lnTo>
                <a:pt x="54" y="124"/>
              </a:lnTo>
              <a:lnTo>
                <a:pt x="53" y="124"/>
              </a:lnTo>
              <a:lnTo>
                <a:pt x="53" y="124"/>
              </a:lnTo>
              <a:lnTo>
                <a:pt x="53" y="124"/>
              </a:lnTo>
              <a:lnTo>
                <a:pt x="53" y="123"/>
              </a:lnTo>
              <a:lnTo>
                <a:pt x="51" y="123"/>
              </a:lnTo>
              <a:lnTo>
                <a:pt x="51" y="123"/>
              </a:lnTo>
              <a:lnTo>
                <a:pt x="51" y="123"/>
              </a:lnTo>
              <a:lnTo>
                <a:pt x="51" y="123"/>
              </a:lnTo>
              <a:lnTo>
                <a:pt x="50" y="123"/>
              </a:lnTo>
              <a:lnTo>
                <a:pt x="50" y="122"/>
              </a:lnTo>
              <a:lnTo>
                <a:pt x="50" y="122"/>
              </a:lnTo>
              <a:lnTo>
                <a:pt x="50" y="122"/>
              </a:lnTo>
              <a:lnTo>
                <a:pt x="50" y="122"/>
              </a:lnTo>
              <a:lnTo>
                <a:pt x="50" y="121"/>
              </a:lnTo>
              <a:lnTo>
                <a:pt x="50" y="121"/>
              </a:lnTo>
              <a:lnTo>
                <a:pt x="50" y="121"/>
              </a:lnTo>
              <a:lnTo>
                <a:pt x="49" y="121"/>
              </a:lnTo>
              <a:lnTo>
                <a:pt x="49" y="121"/>
              </a:lnTo>
              <a:lnTo>
                <a:pt x="49" y="121"/>
              </a:lnTo>
              <a:lnTo>
                <a:pt x="49" y="120"/>
              </a:lnTo>
              <a:lnTo>
                <a:pt x="49" y="120"/>
              </a:lnTo>
              <a:lnTo>
                <a:pt x="49" y="120"/>
              </a:lnTo>
              <a:lnTo>
                <a:pt x="48" y="120"/>
              </a:lnTo>
              <a:lnTo>
                <a:pt x="48" y="120"/>
              </a:lnTo>
              <a:lnTo>
                <a:pt x="48" y="120"/>
              </a:lnTo>
              <a:lnTo>
                <a:pt x="48" y="120"/>
              </a:lnTo>
              <a:lnTo>
                <a:pt x="48" y="120"/>
              </a:lnTo>
              <a:lnTo>
                <a:pt x="48" y="119"/>
              </a:lnTo>
              <a:lnTo>
                <a:pt x="47" y="119"/>
              </a:lnTo>
              <a:lnTo>
                <a:pt x="47" y="120"/>
              </a:lnTo>
              <a:lnTo>
                <a:pt x="46" y="120"/>
              </a:lnTo>
              <a:lnTo>
                <a:pt x="46" y="120"/>
              </a:lnTo>
              <a:lnTo>
                <a:pt x="44" y="120"/>
              </a:lnTo>
              <a:lnTo>
                <a:pt x="44" y="120"/>
              </a:lnTo>
              <a:lnTo>
                <a:pt x="44" y="120"/>
              </a:lnTo>
              <a:lnTo>
                <a:pt x="44" y="120"/>
              </a:lnTo>
              <a:lnTo>
                <a:pt x="44" y="120"/>
              </a:lnTo>
              <a:lnTo>
                <a:pt x="44" y="121"/>
              </a:lnTo>
              <a:lnTo>
                <a:pt x="44" y="121"/>
              </a:lnTo>
              <a:lnTo>
                <a:pt x="44" y="121"/>
              </a:lnTo>
              <a:lnTo>
                <a:pt x="42" y="121"/>
              </a:lnTo>
              <a:lnTo>
                <a:pt x="42" y="122"/>
              </a:lnTo>
              <a:lnTo>
                <a:pt x="41" y="122"/>
              </a:lnTo>
              <a:lnTo>
                <a:pt x="41" y="121"/>
              </a:lnTo>
              <a:lnTo>
                <a:pt x="41" y="121"/>
              </a:lnTo>
              <a:lnTo>
                <a:pt x="41" y="122"/>
              </a:lnTo>
              <a:lnTo>
                <a:pt x="40" y="122"/>
              </a:lnTo>
              <a:lnTo>
                <a:pt x="40" y="122"/>
              </a:lnTo>
              <a:lnTo>
                <a:pt x="40" y="122"/>
              </a:lnTo>
              <a:lnTo>
                <a:pt x="40" y="123"/>
              </a:lnTo>
              <a:lnTo>
                <a:pt x="40" y="123"/>
              </a:lnTo>
              <a:lnTo>
                <a:pt x="40" y="123"/>
              </a:lnTo>
              <a:lnTo>
                <a:pt x="39" y="123"/>
              </a:lnTo>
              <a:lnTo>
                <a:pt x="39" y="123"/>
              </a:lnTo>
              <a:lnTo>
                <a:pt x="39" y="123"/>
              </a:lnTo>
              <a:lnTo>
                <a:pt x="39" y="123"/>
              </a:lnTo>
              <a:lnTo>
                <a:pt x="38" y="123"/>
              </a:lnTo>
              <a:lnTo>
                <a:pt x="38" y="124"/>
              </a:lnTo>
              <a:lnTo>
                <a:pt x="38" y="124"/>
              </a:lnTo>
              <a:lnTo>
                <a:pt x="38" y="124"/>
              </a:lnTo>
              <a:lnTo>
                <a:pt x="37" y="124"/>
              </a:lnTo>
              <a:lnTo>
                <a:pt x="37" y="125"/>
              </a:lnTo>
              <a:lnTo>
                <a:pt x="34" y="125"/>
              </a:lnTo>
              <a:lnTo>
                <a:pt x="34" y="124"/>
              </a:lnTo>
              <a:lnTo>
                <a:pt x="32" y="124"/>
              </a:lnTo>
              <a:lnTo>
                <a:pt x="32" y="125"/>
              </a:lnTo>
              <a:lnTo>
                <a:pt x="32" y="125"/>
              </a:lnTo>
              <a:lnTo>
                <a:pt x="32" y="125"/>
              </a:lnTo>
              <a:lnTo>
                <a:pt x="32" y="125"/>
              </a:lnTo>
              <a:lnTo>
                <a:pt x="32" y="125"/>
              </a:lnTo>
              <a:lnTo>
                <a:pt x="31" y="125"/>
              </a:lnTo>
              <a:lnTo>
                <a:pt x="31" y="126"/>
              </a:lnTo>
              <a:lnTo>
                <a:pt x="31" y="126"/>
              </a:lnTo>
              <a:lnTo>
                <a:pt x="31" y="126"/>
              </a:lnTo>
              <a:lnTo>
                <a:pt x="30" y="126"/>
              </a:lnTo>
              <a:lnTo>
                <a:pt x="30" y="126"/>
              </a:lnTo>
              <a:lnTo>
                <a:pt x="30" y="126"/>
              </a:lnTo>
              <a:lnTo>
                <a:pt x="30" y="126"/>
              </a:lnTo>
              <a:lnTo>
                <a:pt x="30" y="126"/>
              </a:lnTo>
              <a:lnTo>
                <a:pt x="30" y="127"/>
              </a:lnTo>
              <a:lnTo>
                <a:pt x="29" y="127"/>
              </a:lnTo>
              <a:lnTo>
                <a:pt x="29" y="127"/>
              </a:lnTo>
              <a:lnTo>
                <a:pt x="29" y="127"/>
              </a:lnTo>
              <a:lnTo>
                <a:pt x="29" y="127"/>
              </a:lnTo>
              <a:lnTo>
                <a:pt x="28" y="127"/>
              </a:lnTo>
              <a:lnTo>
                <a:pt x="28" y="128"/>
              </a:lnTo>
              <a:lnTo>
                <a:pt x="28" y="128"/>
              </a:lnTo>
              <a:lnTo>
                <a:pt x="28" y="129"/>
              </a:lnTo>
              <a:lnTo>
                <a:pt x="27" y="129"/>
              </a:lnTo>
              <a:lnTo>
                <a:pt x="27" y="129"/>
              </a:lnTo>
              <a:lnTo>
                <a:pt x="26" y="129"/>
              </a:lnTo>
              <a:lnTo>
                <a:pt x="26" y="129"/>
              </a:lnTo>
              <a:lnTo>
                <a:pt x="26" y="129"/>
              </a:lnTo>
              <a:lnTo>
                <a:pt x="26" y="129"/>
              </a:lnTo>
              <a:lnTo>
                <a:pt x="26" y="129"/>
              </a:lnTo>
              <a:lnTo>
                <a:pt x="26" y="129"/>
              </a:lnTo>
              <a:lnTo>
                <a:pt x="26" y="129"/>
              </a:lnTo>
              <a:lnTo>
                <a:pt x="26" y="129"/>
              </a:lnTo>
              <a:lnTo>
                <a:pt x="24" y="129"/>
              </a:lnTo>
              <a:lnTo>
                <a:pt x="24" y="129"/>
              </a:lnTo>
              <a:lnTo>
                <a:pt x="24" y="129"/>
              </a:lnTo>
              <a:lnTo>
                <a:pt x="24" y="130"/>
              </a:lnTo>
              <a:lnTo>
                <a:pt x="23" y="130"/>
              </a:lnTo>
              <a:lnTo>
                <a:pt x="23" y="130"/>
              </a:lnTo>
              <a:lnTo>
                <a:pt x="23" y="130"/>
              </a:lnTo>
              <a:lnTo>
                <a:pt x="23" y="130"/>
              </a:lnTo>
              <a:lnTo>
                <a:pt x="22" y="130"/>
              </a:lnTo>
              <a:lnTo>
                <a:pt x="22" y="130"/>
              </a:lnTo>
              <a:lnTo>
                <a:pt x="21" y="130"/>
              </a:lnTo>
              <a:lnTo>
                <a:pt x="21" y="130"/>
              </a:lnTo>
              <a:lnTo>
                <a:pt x="20" y="130"/>
              </a:lnTo>
              <a:lnTo>
                <a:pt x="20" y="130"/>
              </a:lnTo>
              <a:lnTo>
                <a:pt x="18" y="130"/>
              </a:lnTo>
              <a:lnTo>
                <a:pt x="18" y="131"/>
              </a:lnTo>
              <a:lnTo>
                <a:pt x="18" y="131"/>
              </a:lnTo>
              <a:lnTo>
                <a:pt x="18" y="131"/>
              </a:lnTo>
              <a:lnTo>
                <a:pt x="18" y="131"/>
              </a:lnTo>
              <a:lnTo>
                <a:pt x="18" y="132"/>
              </a:lnTo>
              <a:lnTo>
                <a:pt x="17" y="132"/>
              </a:lnTo>
              <a:lnTo>
                <a:pt x="17" y="132"/>
              </a:lnTo>
              <a:lnTo>
                <a:pt x="17" y="132"/>
              </a:lnTo>
              <a:lnTo>
                <a:pt x="17" y="132"/>
              </a:lnTo>
              <a:lnTo>
                <a:pt x="16" y="132"/>
              </a:lnTo>
              <a:lnTo>
                <a:pt x="16" y="132"/>
              </a:lnTo>
              <a:lnTo>
                <a:pt x="16" y="132"/>
              </a:lnTo>
              <a:lnTo>
                <a:pt x="16" y="131"/>
              </a:lnTo>
              <a:lnTo>
                <a:pt x="13" y="131"/>
              </a:lnTo>
              <a:lnTo>
                <a:pt x="13" y="132"/>
              </a:lnTo>
              <a:lnTo>
                <a:pt x="13" y="132"/>
              </a:lnTo>
              <a:lnTo>
                <a:pt x="13" y="132"/>
              </a:lnTo>
              <a:lnTo>
                <a:pt x="13" y="132"/>
              </a:lnTo>
              <a:lnTo>
                <a:pt x="13" y="132"/>
              </a:lnTo>
              <a:lnTo>
                <a:pt x="12" y="132"/>
              </a:lnTo>
              <a:lnTo>
                <a:pt x="12" y="132"/>
              </a:lnTo>
              <a:lnTo>
                <a:pt x="12" y="132"/>
              </a:lnTo>
              <a:lnTo>
                <a:pt x="12" y="133"/>
              </a:lnTo>
              <a:lnTo>
                <a:pt x="11" y="133"/>
              </a:lnTo>
              <a:lnTo>
                <a:pt x="11" y="132"/>
              </a:lnTo>
              <a:lnTo>
                <a:pt x="10" y="132"/>
              </a:lnTo>
              <a:lnTo>
                <a:pt x="10" y="132"/>
              </a:lnTo>
              <a:lnTo>
                <a:pt x="10" y="132"/>
              </a:lnTo>
              <a:lnTo>
                <a:pt x="10" y="132"/>
              </a:lnTo>
              <a:lnTo>
                <a:pt x="10" y="132"/>
              </a:lnTo>
              <a:lnTo>
                <a:pt x="10" y="132"/>
              </a:lnTo>
              <a:lnTo>
                <a:pt x="9" y="132"/>
              </a:lnTo>
              <a:lnTo>
                <a:pt x="9" y="132"/>
              </a:lnTo>
              <a:lnTo>
                <a:pt x="9" y="132"/>
              </a:lnTo>
              <a:lnTo>
                <a:pt x="9" y="131"/>
              </a:lnTo>
              <a:lnTo>
                <a:pt x="0" y="131"/>
              </a:lnTo>
              <a:lnTo>
                <a:pt x="0" y="131"/>
              </a:lnTo>
              <a:lnTo>
                <a:pt x="3" y="131"/>
              </a:lnTo>
              <a:lnTo>
                <a:pt x="3" y="131"/>
              </a:lnTo>
              <a:lnTo>
                <a:pt x="3" y="131"/>
              </a:lnTo>
              <a:lnTo>
                <a:pt x="3" y="131"/>
              </a:lnTo>
              <a:lnTo>
                <a:pt x="3" y="131"/>
              </a:lnTo>
              <a:lnTo>
                <a:pt x="3" y="130"/>
              </a:lnTo>
              <a:lnTo>
                <a:pt x="4" y="130"/>
              </a:lnTo>
              <a:lnTo>
                <a:pt x="4" y="130"/>
              </a:lnTo>
              <a:lnTo>
                <a:pt x="4" y="130"/>
              </a:lnTo>
              <a:lnTo>
                <a:pt x="4" y="130"/>
              </a:lnTo>
              <a:lnTo>
                <a:pt x="6" y="130"/>
              </a:lnTo>
              <a:lnTo>
                <a:pt x="6" y="130"/>
              </a:lnTo>
              <a:lnTo>
                <a:pt x="7" y="130"/>
              </a:lnTo>
              <a:lnTo>
                <a:pt x="7" y="130"/>
              </a:lnTo>
              <a:lnTo>
                <a:pt x="9" y="130"/>
              </a:lnTo>
              <a:lnTo>
                <a:pt x="9" y="130"/>
              </a:lnTo>
              <a:lnTo>
                <a:pt x="9" y="130"/>
              </a:lnTo>
              <a:lnTo>
                <a:pt x="9" y="129"/>
              </a:lnTo>
              <a:lnTo>
                <a:pt x="10" y="129"/>
              </a:lnTo>
              <a:lnTo>
                <a:pt x="10" y="129"/>
              </a:lnTo>
              <a:lnTo>
                <a:pt x="10" y="129"/>
              </a:lnTo>
              <a:lnTo>
                <a:pt x="10" y="129"/>
              </a:lnTo>
              <a:lnTo>
                <a:pt x="10" y="129"/>
              </a:lnTo>
              <a:lnTo>
                <a:pt x="10" y="128"/>
              </a:lnTo>
              <a:lnTo>
                <a:pt x="11" y="128"/>
              </a:lnTo>
              <a:lnTo>
                <a:pt x="11" y="128"/>
              </a:lnTo>
              <a:lnTo>
                <a:pt x="11" y="128"/>
              </a:lnTo>
              <a:lnTo>
                <a:pt x="11" y="128"/>
              </a:lnTo>
              <a:lnTo>
                <a:pt x="11" y="128"/>
              </a:lnTo>
              <a:lnTo>
                <a:pt x="11" y="128"/>
              </a:lnTo>
              <a:lnTo>
                <a:pt x="12" y="128"/>
              </a:lnTo>
              <a:lnTo>
                <a:pt x="12" y="127"/>
              </a:lnTo>
              <a:lnTo>
                <a:pt x="13" y="127"/>
              </a:lnTo>
              <a:lnTo>
                <a:pt x="13" y="128"/>
              </a:lnTo>
              <a:lnTo>
                <a:pt x="13" y="128"/>
              </a:lnTo>
              <a:lnTo>
                <a:pt x="13" y="127"/>
              </a:lnTo>
              <a:lnTo>
                <a:pt x="13" y="127"/>
              </a:lnTo>
              <a:lnTo>
                <a:pt x="13" y="127"/>
              </a:lnTo>
              <a:lnTo>
                <a:pt x="13" y="127"/>
              </a:lnTo>
              <a:lnTo>
                <a:pt x="13" y="127"/>
              </a:lnTo>
              <a:lnTo>
                <a:pt x="14" y="127"/>
              </a:lnTo>
              <a:lnTo>
                <a:pt x="14" y="125"/>
              </a:lnTo>
              <a:lnTo>
                <a:pt x="14" y="125"/>
              </a:lnTo>
              <a:lnTo>
                <a:pt x="14" y="125"/>
              </a:lnTo>
              <a:lnTo>
                <a:pt x="15" y="125"/>
              </a:lnTo>
              <a:lnTo>
                <a:pt x="15" y="124"/>
              </a:lnTo>
              <a:lnTo>
                <a:pt x="15" y="124"/>
              </a:lnTo>
              <a:lnTo>
                <a:pt x="15" y="123"/>
              </a:lnTo>
              <a:lnTo>
                <a:pt x="15" y="123"/>
              </a:lnTo>
              <a:lnTo>
                <a:pt x="15" y="123"/>
              </a:lnTo>
              <a:lnTo>
                <a:pt x="16" y="123"/>
              </a:lnTo>
              <a:lnTo>
                <a:pt x="16" y="122"/>
              </a:lnTo>
              <a:lnTo>
                <a:pt x="16" y="122"/>
              </a:lnTo>
              <a:lnTo>
                <a:pt x="16" y="122"/>
              </a:lnTo>
              <a:lnTo>
                <a:pt x="17" y="122"/>
              </a:lnTo>
              <a:lnTo>
                <a:pt x="17" y="122"/>
              </a:lnTo>
              <a:lnTo>
                <a:pt x="17" y="122"/>
              </a:lnTo>
              <a:lnTo>
                <a:pt x="17" y="121"/>
              </a:lnTo>
              <a:lnTo>
                <a:pt x="19" y="121"/>
              </a:lnTo>
              <a:lnTo>
                <a:pt x="19" y="121"/>
              </a:lnTo>
              <a:lnTo>
                <a:pt x="19" y="121"/>
              </a:lnTo>
              <a:lnTo>
                <a:pt x="19" y="120"/>
              </a:lnTo>
              <a:lnTo>
                <a:pt x="19" y="120"/>
              </a:lnTo>
              <a:lnTo>
                <a:pt x="19" y="120"/>
              </a:lnTo>
              <a:lnTo>
                <a:pt x="20" y="120"/>
              </a:lnTo>
              <a:lnTo>
                <a:pt x="20" y="120"/>
              </a:lnTo>
              <a:lnTo>
                <a:pt x="20" y="120"/>
              </a:lnTo>
              <a:lnTo>
                <a:pt x="20" y="119"/>
              </a:lnTo>
              <a:lnTo>
                <a:pt x="20" y="119"/>
              </a:lnTo>
              <a:lnTo>
                <a:pt x="20" y="119"/>
              </a:lnTo>
              <a:lnTo>
                <a:pt x="21" y="119"/>
              </a:lnTo>
              <a:lnTo>
                <a:pt x="21" y="118"/>
              </a:lnTo>
              <a:lnTo>
                <a:pt x="21" y="118"/>
              </a:lnTo>
              <a:lnTo>
                <a:pt x="21" y="118"/>
              </a:lnTo>
              <a:lnTo>
                <a:pt x="23" y="118"/>
              </a:lnTo>
              <a:lnTo>
                <a:pt x="23" y="118"/>
              </a:lnTo>
              <a:lnTo>
                <a:pt x="23" y="118"/>
              </a:lnTo>
              <a:lnTo>
                <a:pt x="23" y="117"/>
              </a:lnTo>
              <a:lnTo>
                <a:pt x="24" y="117"/>
              </a:lnTo>
              <a:lnTo>
                <a:pt x="24" y="117"/>
              </a:lnTo>
              <a:lnTo>
                <a:pt x="24" y="117"/>
              </a:lnTo>
              <a:lnTo>
                <a:pt x="24" y="115"/>
              </a:lnTo>
              <a:lnTo>
                <a:pt x="24" y="115"/>
              </a:lnTo>
              <a:lnTo>
                <a:pt x="24" y="115"/>
              </a:lnTo>
              <a:lnTo>
                <a:pt x="26" y="115"/>
              </a:lnTo>
              <a:lnTo>
                <a:pt x="26" y="112"/>
              </a:lnTo>
              <a:lnTo>
                <a:pt x="24" y="112"/>
              </a:lnTo>
              <a:lnTo>
                <a:pt x="24" y="111"/>
              </a:lnTo>
              <a:lnTo>
                <a:pt x="24" y="111"/>
              </a:lnTo>
              <a:lnTo>
                <a:pt x="24" y="111"/>
              </a:lnTo>
              <a:lnTo>
                <a:pt x="26" y="111"/>
              </a:lnTo>
              <a:lnTo>
                <a:pt x="26" y="110"/>
              </a:lnTo>
              <a:lnTo>
                <a:pt x="27" y="110"/>
              </a:lnTo>
              <a:lnTo>
                <a:pt x="27" y="110"/>
              </a:lnTo>
              <a:lnTo>
                <a:pt x="27" y="110"/>
              </a:lnTo>
              <a:lnTo>
                <a:pt x="27" y="110"/>
              </a:lnTo>
              <a:lnTo>
                <a:pt x="28" y="110"/>
              </a:lnTo>
              <a:lnTo>
                <a:pt x="28" y="110"/>
              </a:lnTo>
              <a:lnTo>
                <a:pt x="28" y="110"/>
              </a:lnTo>
              <a:lnTo>
                <a:pt x="28" y="109"/>
              </a:lnTo>
              <a:lnTo>
                <a:pt x="28" y="109"/>
              </a:lnTo>
              <a:lnTo>
                <a:pt x="28" y="110"/>
              </a:lnTo>
              <a:lnTo>
                <a:pt x="30" y="110"/>
              </a:lnTo>
              <a:lnTo>
                <a:pt x="30" y="109"/>
              </a:lnTo>
              <a:lnTo>
                <a:pt x="31" y="109"/>
              </a:lnTo>
              <a:lnTo>
                <a:pt x="31" y="109"/>
              </a:lnTo>
              <a:lnTo>
                <a:pt x="32" y="109"/>
              </a:lnTo>
              <a:lnTo>
                <a:pt x="32" y="109"/>
              </a:lnTo>
              <a:lnTo>
                <a:pt x="32" y="109"/>
              </a:lnTo>
              <a:lnTo>
                <a:pt x="32" y="108"/>
              </a:lnTo>
              <a:lnTo>
                <a:pt x="33" y="108"/>
              </a:lnTo>
              <a:lnTo>
                <a:pt x="33" y="108"/>
              </a:lnTo>
              <a:lnTo>
                <a:pt x="35" y="108"/>
              </a:lnTo>
              <a:lnTo>
                <a:pt x="35" y="108"/>
              </a:lnTo>
              <a:lnTo>
                <a:pt x="35" y="108"/>
              </a:lnTo>
              <a:lnTo>
                <a:pt x="35" y="107"/>
              </a:lnTo>
              <a:lnTo>
                <a:pt x="35" y="107"/>
              </a:lnTo>
              <a:lnTo>
                <a:pt x="35" y="107"/>
              </a:lnTo>
              <a:lnTo>
                <a:pt x="36" y="107"/>
              </a:lnTo>
              <a:lnTo>
                <a:pt x="36" y="107"/>
              </a:lnTo>
              <a:lnTo>
                <a:pt x="36" y="107"/>
              </a:lnTo>
              <a:lnTo>
                <a:pt x="36" y="107"/>
              </a:lnTo>
              <a:lnTo>
                <a:pt x="37" y="107"/>
              </a:lnTo>
              <a:lnTo>
                <a:pt x="37" y="106"/>
              </a:lnTo>
              <a:lnTo>
                <a:pt x="38" y="106"/>
              </a:lnTo>
              <a:lnTo>
                <a:pt x="38" y="106"/>
              </a:lnTo>
              <a:lnTo>
                <a:pt x="39" y="106"/>
              </a:lnTo>
              <a:lnTo>
                <a:pt x="39" y="106"/>
              </a:lnTo>
              <a:lnTo>
                <a:pt x="40" y="106"/>
              </a:lnTo>
              <a:lnTo>
                <a:pt x="40" y="106"/>
              </a:lnTo>
              <a:lnTo>
                <a:pt x="40" y="106"/>
              </a:lnTo>
              <a:lnTo>
                <a:pt x="40" y="105"/>
              </a:lnTo>
              <a:lnTo>
                <a:pt x="40" y="105"/>
              </a:lnTo>
              <a:lnTo>
                <a:pt x="40" y="105"/>
              </a:lnTo>
              <a:lnTo>
                <a:pt x="41" y="105"/>
              </a:lnTo>
              <a:lnTo>
                <a:pt x="41" y="105"/>
              </a:lnTo>
              <a:lnTo>
                <a:pt x="41" y="105"/>
              </a:lnTo>
              <a:lnTo>
                <a:pt x="41" y="105"/>
              </a:lnTo>
              <a:lnTo>
                <a:pt x="42" y="105"/>
              </a:lnTo>
              <a:lnTo>
                <a:pt x="42" y="104"/>
              </a:lnTo>
              <a:lnTo>
                <a:pt x="43" y="104"/>
              </a:lnTo>
              <a:lnTo>
                <a:pt x="43" y="104"/>
              </a:lnTo>
              <a:lnTo>
                <a:pt x="43" y="104"/>
              </a:lnTo>
              <a:lnTo>
                <a:pt x="43" y="104"/>
              </a:lnTo>
              <a:lnTo>
                <a:pt x="44" y="104"/>
              </a:lnTo>
              <a:lnTo>
                <a:pt x="44" y="104"/>
              </a:lnTo>
              <a:lnTo>
                <a:pt x="44" y="104"/>
              </a:lnTo>
              <a:lnTo>
                <a:pt x="44" y="103"/>
              </a:lnTo>
              <a:lnTo>
                <a:pt x="46" y="103"/>
              </a:lnTo>
              <a:lnTo>
                <a:pt x="46" y="103"/>
              </a:lnTo>
              <a:lnTo>
                <a:pt x="46" y="103"/>
              </a:lnTo>
              <a:lnTo>
                <a:pt x="46" y="103"/>
              </a:lnTo>
              <a:lnTo>
                <a:pt x="48" y="103"/>
              </a:lnTo>
              <a:lnTo>
                <a:pt x="48" y="103"/>
              </a:lnTo>
              <a:lnTo>
                <a:pt x="50" y="103"/>
              </a:lnTo>
              <a:lnTo>
                <a:pt x="50" y="102"/>
              </a:lnTo>
              <a:lnTo>
                <a:pt x="51" y="102"/>
              </a:lnTo>
              <a:lnTo>
                <a:pt x="51" y="102"/>
              </a:lnTo>
              <a:lnTo>
                <a:pt x="51" y="102"/>
              </a:lnTo>
              <a:lnTo>
                <a:pt x="51" y="102"/>
              </a:lnTo>
              <a:lnTo>
                <a:pt x="55" y="102"/>
              </a:lnTo>
              <a:lnTo>
                <a:pt x="55" y="101"/>
              </a:lnTo>
              <a:lnTo>
                <a:pt x="55" y="101"/>
              </a:lnTo>
              <a:lnTo>
                <a:pt x="55" y="101"/>
              </a:lnTo>
              <a:lnTo>
                <a:pt x="56" y="101"/>
              </a:lnTo>
              <a:lnTo>
                <a:pt x="56" y="101"/>
              </a:lnTo>
              <a:lnTo>
                <a:pt x="56" y="101"/>
              </a:lnTo>
              <a:lnTo>
                <a:pt x="56" y="101"/>
              </a:lnTo>
              <a:lnTo>
                <a:pt x="57" y="101"/>
              </a:lnTo>
              <a:lnTo>
                <a:pt x="57" y="100"/>
              </a:lnTo>
              <a:lnTo>
                <a:pt x="58" y="100"/>
              </a:lnTo>
              <a:lnTo>
                <a:pt x="58" y="100"/>
              </a:lnTo>
              <a:lnTo>
                <a:pt x="58" y="100"/>
              </a:lnTo>
              <a:lnTo>
                <a:pt x="58" y="100"/>
              </a:lnTo>
              <a:lnTo>
                <a:pt x="58" y="100"/>
              </a:lnTo>
              <a:lnTo>
                <a:pt x="58" y="100"/>
              </a:lnTo>
              <a:lnTo>
                <a:pt x="58" y="100"/>
              </a:lnTo>
              <a:lnTo>
                <a:pt x="58" y="100"/>
              </a:lnTo>
              <a:lnTo>
                <a:pt x="59" y="100"/>
              </a:lnTo>
              <a:lnTo>
                <a:pt x="59" y="99"/>
              </a:lnTo>
              <a:lnTo>
                <a:pt x="59" y="99"/>
              </a:lnTo>
              <a:lnTo>
                <a:pt x="59" y="99"/>
              </a:lnTo>
              <a:lnTo>
                <a:pt x="60" y="99"/>
              </a:lnTo>
              <a:lnTo>
                <a:pt x="60" y="99"/>
              </a:lnTo>
              <a:lnTo>
                <a:pt x="60" y="99"/>
              </a:lnTo>
              <a:lnTo>
                <a:pt x="60" y="99"/>
              </a:lnTo>
              <a:lnTo>
                <a:pt x="62" y="99"/>
              </a:lnTo>
              <a:lnTo>
                <a:pt x="62" y="98"/>
              </a:lnTo>
              <a:lnTo>
                <a:pt x="62" y="98"/>
              </a:lnTo>
              <a:lnTo>
                <a:pt x="62" y="98"/>
              </a:lnTo>
              <a:lnTo>
                <a:pt x="62" y="98"/>
              </a:lnTo>
              <a:lnTo>
                <a:pt x="62" y="98"/>
              </a:lnTo>
              <a:lnTo>
                <a:pt x="63" y="98"/>
              </a:lnTo>
              <a:lnTo>
                <a:pt x="63" y="97"/>
              </a:lnTo>
              <a:lnTo>
                <a:pt x="63" y="97"/>
              </a:lnTo>
              <a:lnTo>
                <a:pt x="63" y="97"/>
              </a:lnTo>
              <a:lnTo>
                <a:pt x="63" y="97"/>
              </a:lnTo>
              <a:lnTo>
                <a:pt x="63" y="97"/>
              </a:lnTo>
              <a:lnTo>
                <a:pt x="64" y="97"/>
              </a:lnTo>
              <a:lnTo>
                <a:pt x="64" y="97"/>
              </a:lnTo>
              <a:lnTo>
                <a:pt x="64" y="97"/>
              </a:lnTo>
              <a:lnTo>
                <a:pt x="64" y="96"/>
              </a:lnTo>
              <a:lnTo>
                <a:pt x="64" y="96"/>
              </a:lnTo>
              <a:lnTo>
                <a:pt x="64" y="96"/>
              </a:lnTo>
              <a:lnTo>
                <a:pt x="64" y="96"/>
              </a:lnTo>
              <a:lnTo>
                <a:pt x="64" y="96"/>
              </a:lnTo>
              <a:lnTo>
                <a:pt x="65" y="96"/>
              </a:lnTo>
              <a:lnTo>
                <a:pt x="65" y="96"/>
              </a:lnTo>
              <a:lnTo>
                <a:pt x="65" y="96"/>
              </a:lnTo>
              <a:lnTo>
                <a:pt x="65" y="95"/>
              </a:lnTo>
              <a:lnTo>
                <a:pt x="68" y="95"/>
              </a:lnTo>
              <a:lnTo>
                <a:pt x="68" y="95"/>
              </a:lnTo>
              <a:lnTo>
                <a:pt x="69" y="95"/>
              </a:lnTo>
              <a:lnTo>
                <a:pt x="69" y="94"/>
              </a:lnTo>
              <a:lnTo>
                <a:pt x="69" y="94"/>
              </a:lnTo>
              <a:lnTo>
                <a:pt x="69" y="94"/>
              </a:lnTo>
              <a:lnTo>
                <a:pt x="69" y="94"/>
              </a:lnTo>
              <a:lnTo>
                <a:pt x="69" y="94"/>
              </a:lnTo>
              <a:lnTo>
                <a:pt x="70" y="94"/>
              </a:lnTo>
              <a:lnTo>
                <a:pt x="70" y="94"/>
              </a:lnTo>
              <a:lnTo>
                <a:pt x="71" y="94"/>
              </a:lnTo>
              <a:lnTo>
                <a:pt x="71" y="93"/>
              </a:lnTo>
              <a:lnTo>
                <a:pt x="71" y="93"/>
              </a:lnTo>
              <a:lnTo>
                <a:pt x="71" y="93"/>
              </a:lnTo>
              <a:lnTo>
                <a:pt x="71" y="93"/>
              </a:lnTo>
              <a:lnTo>
                <a:pt x="71" y="93"/>
              </a:lnTo>
              <a:lnTo>
                <a:pt x="71" y="93"/>
              </a:lnTo>
              <a:lnTo>
                <a:pt x="71" y="93"/>
              </a:lnTo>
              <a:lnTo>
                <a:pt x="72" y="93"/>
              </a:lnTo>
              <a:lnTo>
                <a:pt x="72" y="92"/>
              </a:lnTo>
              <a:lnTo>
                <a:pt x="72" y="92"/>
              </a:lnTo>
              <a:lnTo>
                <a:pt x="72" y="92"/>
              </a:lnTo>
              <a:lnTo>
                <a:pt x="75" y="92"/>
              </a:lnTo>
              <a:lnTo>
                <a:pt x="75" y="92"/>
              </a:lnTo>
              <a:lnTo>
                <a:pt x="76" y="92"/>
              </a:lnTo>
              <a:lnTo>
                <a:pt x="76" y="91"/>
              </a:lnTo>
              <a:lnTo>
                <a:pt x="76" y="91"/>
              </a:lnTo>
              <a:lnTo>
                <a:pt x="76" y="91"/>
              </a:lnTo>
              <a:lnTo>
                <a:pt x="76" y="91"/>
              </a:lnTo>
              <a:lnTo>
                <a:pt x="76" y="91"/>
              </a:lnTo>
              <a:lnTo>
                <a:pt x="77" y="91"/>
              </a:lnTo>
              <a:lnTo>
                <a:pt x="77" y="91"/>
              </a:lnTo>
              <a:lnTo>
                <a:pt x="77" y="91"/>
              </a:lnTo>
              <a:lnTo>
                <a:pt x="77" y="90"/>
              </a:lnTo>
              <a:lnTo>
                <a:pt x="77" y="90"/>
              </a:lnTo>
              <a:lnTo>
                <a:pt x="77" y="90"/>
              </a:lnTo>
              <a:lnTo>
                <a:pt x="77" y="90"/>
              </a:lnTo>
              <a:lnTo>
                <a:pt x="77" y="89"/>
              </a:lnTo>
              <a:lnTo>
                <a:pt x="78" y="89"/>
              </a:lnTo>
              <a:lnTo>
                <a:pt x="78" y="89"/>
              </a:lnTo>
              <a:lnTo>
                <a:pt x="78" y="89"/>
              </a:lnTo>
              <a:lnTo>
                <a:pt x="78" y="89"/>
              </a:lnTo>
              <a:lnTo>
                <a:pt x="79" y="89"/>
              </a:lnTo>
              <a:lnTo>
                <a:pt x="79" y="88"/>
              </a:lnTo>
              <a:lnTo>
                <a:pt x="80" y="88"/>
              </a:lnTo>
              <a:lnTo>
                <a:pt x="80" y="88"/>
              </a:lnTo>
              <a:lnTo>
                <a:pt x="80" y="88"/>
              </a:lnTo>
              <a:lnTo>
                <a:pt x="80" y="88"/>
              </a:lnTo>
              <a:lnTo>
                <a:pt x="80" y="88"/>
              </a:lnTo>
              <a:lnTo>
                <a:pt x="80" y="87"/>
              </a:lnTo>
              <a:lnTo>
                <a:pt x="81" y="87"/>
              </a:lnTo>
              <a:lnTo>
                <a:pt x="81" y="87"/>
              </a:lnTo>
              <a:lnTo>
                <a:pt x="81" y="87"/>
              </a:lnTo>
              <a:lnTo>
                <a:pt x="81" y="87"/>
              </a:lnTo>
              <a:lnTo>
                <a:pt x="82" y="87"/>
              </a:lnTo>
              <a:lnTo>
                <a:pt x="82" y="87"/>
              </a:lnTo>
              <a:lnTo>
                <a:pt x="82" y="87"/>
              </a:lnTo>
              <a:lnTo>
                <a:pt x="82" y="86"/>
              </a:lnTo>
              <a:lnTo>
                <a:pt x="83" y="86"/>
              </a:lnTo>
              <a:lnTo>
                <a:pt x="83" y="86"/>
              </a:lnTo>
              <a:lnTo>
                <a:pt x="85" y="86"/>
              </a:lnTo>
              <a:lnTo>
                <a:pt x="85" y="86"/>
              </a:lnTo>
              <a:lnTo>
                <a:pt x="85" y="86"/>
              </a:lnTo>
              <a:lnTo>
                <a:pt x="85" y="87"/>
              </a:lnTo>
              <a:lnTo>
                <a:pt x="85" y="87"/>
              </a:lnTo>
              <a:lnTo>
                <a:pt x="85" y="87"/>
              </a:lnTo>
              <a:lnTo>
                <a:pt x="86" y="87"/>
              </a:lnTo>
              <a:lnTo>
                <a:pt x="86" y="87"/>
              </a:lnTo>
              <a:lnTo>
                <a:pt x="86" y="87"/>
              </a:lnTo>
              <a:lnTo>
                <a:pt x="86" y="88"/>
              </a:lnTo>
              <a:lnTo>
                <a:pt x="86" y="88"/>
              </a:lnTo>
              <a:lnTo>
                <a:pt x="86" y="88"/>
              </a:lnTo>
              <a:lnTo>
                <a:pt x="87" y="88"/>
              </a:lnTo>
              <a:lnTo>
                <a:pt x="87" y="88"/>
              </a:lnTo>
              <a:lnTo>
                <a:pt x="88" y="88"/>
              </a:lnTo>
              <a:lnTo>
                <a:pt x="88" y="87"/>
              </a:lnTo>
              <a:lnTo>
                <a:pt x="88" y="87"/>
              </a:lnTo>
              <a:lnTo>
                <a:pt x="88" y="87"/>
              </a:lnTo>
              <a:lnTo>
                <a:pt x="88" y="87"/>
              </a:lnTo>
              <a:lnTo>
                <a:pt x="88" y="87"/>
              </a:lnTo>
              <a:lnTo>
                <a:pt x="89" y="87"/>
              </a:lnTo>
              <a:lnTo>
                <a:pt x="89" y="86"/>
              </a:lnTo>
              <a:lnTo>
                <a:pt x="89" y="86"/>
              </a:lnTo>
              <a:lnTo>
                <a:pt x="89" y="86"/>
              </a:lnTo>
              <a:lnTo>
                <a:pt x="89" y="86"/>
              </a:lnTo>
              <a:lnTo>
                <a:pt x="89" y="86"/>
              </a:lnTo>
              <a:lnTo>
                <a:pt x="90" y="86"/>
              </a:lnTo>
              <a:lnTo>
                <a:pt x="90" y="86"/>
              </a:lnTo>
              <a:lnTo>
                <a:pt x="90" y="86"/>
              </a:lnTo>
              <a:lnTo>
                <a:pt x="90" y="85"/>
              </a:lnTo>
              <a:lnTo>
                <a:pt x="91" y="85"/>
              </a:lnTo>
              <a:lnTo>
                <a:pt x="91" y="85"/>
              </a:lnTo>
              <a:lnTo>
                <a:pt x="91" y="85"/>
              </a:lnTo>
              <a:lnTo>
                <a:pt x="91" y="85"/>
              </a:lnTo>
              <a:lnTo>
                <a:pt x="92" y="85"/>
              </a:lnTo>
              <a:lnTo>
                <a:pt x="92" y="84"/>
              </a:lnTo>
              <a:lnTo>
                <a:pt x="92" y="84"/>
              </a:lnTo>
              <a:lnTo>
                <a:pt x="92" y="84"/>
              </a:lnTo>
              <a:lnTo>
                <a:pt x="93" y="84"/>
              </a:lnTo>
              <a:lnTo>
                <a:pt x="93" y="84"/>
              </a:lnTo>
              <a:lnTo>
                <a:pt x="93" y="84"/>
              </a:lnTo>
              <a:lnTo>
                <a:pt x="93" y="84"/>
              </a:lnTo>
              <a:lnTo>
                <a:pt x="95" y="84"/>
              </a:lnTo>
              <a:lnTo>
                <a:pt x="95" y="83"/>
              </a:lnTo>
              <a:lnTo>
                <a:pt x="95" y="83"/>
              </a:lnTo>
              <a:lnTo>
                <a:pt x="95" y="83"/>
              </a:lnTo>
              <a:lnTo>
                <a:pt x="96" y="83"/>
              </a:lnTo>
              <a:lnTo>
                <a:pt x="96" y="83"/>
              </a:lnTo>
              <a:lnTo>
                <a:pt x="96" y="83"/>
              </a:lnTo>
              <a:lnTo>
                <a:pt x="96" y="83"/>
              </a:lnTo>
              <a:lnTo>
                <a:pt x="97" y="83"/>
              </a:lnTo>
              <a:lnTo>
                <a:pt x="97" y="83"/>
              </a:lnTo>
              <a:lnTo>
                <a:pt x="97" y="83"/>
              </a:lnTo>
              <a:lnTo>
                <a:pt x="97" y="83"/>
              </a:lnTo>
              <a:lnTo>
                <a:pt x="98" y="83"/>
              </a:lnTo>
              <a:lnTo>
                <a:pt x="98" y="82"/>
              </a:lnTo>
              <a:lnTo>
                <a:pt x="99" y="82"/>
              </a:lnTo>
              <a:lnTo>
                <a:pt x="99" y="82"/>
              </a:lnTo>
              <a:lnTo>
                <a:pt x="99" y="82"/>
              </a:lnTo>
              <a:lnTo>
                <a:pt x="99" y="82"/>
              </a:lnTo>
              <a:lnTo>
                <a:pt x="99" y="82"/>
              </a:lnTo>
              <a:lnTo>
                <a:pt x="99" y="81"/>
              </a:lnTo>
              <a:lnTo>
                <a:pt x="100" y="81"/>
              </a:lnTo>
              <a:lnTo>
                <a:pt x="100" y="81"/>
              </a:lnTo>
              <a:lnTo>
                <a:pt x="101" y="81"/>
              </a:lnTo>
              <a:lnTo>
                <a:pt x="101" y="81"/>
              </a:lnTo>
              <a:lnTo>
                <a:pt x="101" y="81"/>
              </a:lnTo>
              <a:lnTo>
                <a:pt x="101" y="81"/>
              </a:lnTo>
              <a:lnTo>
                <a:pt x="101" y="81"/>
              </a:lnTo>
              <a:lnTo>
                <a:pt x="101" y="81"/>
              </a:lnTo>
              <a:lnTo>
                <a:pt x="102" y="81"/>
              </a:lnTo>
              <a:lnTo>
                <a:pt x="102" y="80"/>
              </a:lnTo>
              <a:lnTo>
                <a:pt x="103" y="80"/>
              </a:lnTo>
              <a:lnTo>
                <a:pt x="103" y="80"/>
              </a:lnTo>
              <a:lnTo>
                <a:pt x="103" y="80"/>
              </a:lnTo>
              <a:lnTo>
                <a:pt x="103" y="79"/>
              </a:lnTo>
              <a:lnTo>
                <a:pt x="103" y="79"/>
              </a:lnTo>
              <a:lnTo>
                <a:pt x="103" y="78"/>
              </a:lnTo>
              <a:lnTo>
                <a:pt x="103" y="78"/>
              </a:lnTo>
              <a:lnTo>
                <a:pt x="103" y="78"/>
              </a:lnTo>
              <a:lnTo>
                <a:pt x="104" y="78"/>
              </a:lnTo>
              <a:lnTo>
                <a:pt x="104" y="78"/>
              </a:lnTo>
              <a:lnTo>
                <a:pt x="104" y="78"/>
              </a:lnTo>
              <a:lnTo>
                <a:pt x="104" y="77"/>
              </a:lnTo>
              <a:lnTo>
                <a:pt x="104" y="77"/>
              </a:lnTo>
              <a:lnTo>
                <a:pt x="104" y="77"/>
              </a:lnTo>
              <a:lnTo>
                <a:pt x="105" y="77"/>
              </a:lnTo>
              <a:lnTo>
                <a:pt x="105" y="77"/>
              </a:lnTo>
              <a:lnTo>
                <a:pt x="105" y="77"/>
              </a:lnTo>
              <a:lnTo>
                <a:pt x="105" y="76"/>
              </a:lnTo>
              <a:lnTo>
                <a:pt x="105" y="76"/>
              </a:lnTo>
              <a:lnTo>
                <a:pt x="105" y="76"/>
              </a:lnTo>
              <a:lnTo>
                <a:pt x="106" y="76"/>
              </a:lnTo>
              <a:lnTo>
                <a:pt x="106" y="75"/>
              </a:lnTo>
              <a:lnTo>
                <a:pt x="106" y="75"/>
              </a:lnTo>
              <a:lnTo>
                <a:pt x="106" y="74"/>
              </a:lnTo>
              <a:lnTo>
                <a:pt x="106" y="74"/>
              </a:lnTo>
              <a:lnTo>
                <a:pt x="106" y="73"/>
              </a:lnTo>
              <a:lnTo>
                <a:pt x="106" y="73"/>
              </a:lnTo>
              <a:lnTo>
                <a:pt x="106" y="72"/>
              </a:lnTo>
              <a:lnTo>
                <a:pt x="106" y="72"/>
              </a:lnTo>
              <a:lnTo>
                <a:pt x="106" y="72"/>
              </a:lnTo>
              <a:lnTo>
                <a:pt x="107" y="72"/>
              </a:lnTo>
              <a:lnTo>
                <a:pt x="107" y="72"/>
              </a:lnTo>
              <a:lnTo>
                <a:pt x="107" y="72"/>
              </a:lnTo>
              <a:lnTo>
                <a:pt x="107" y="71"/>
              </a:lnTo>
              <a:lnTo>
                <a:pt x="107" y="71"/>
              </a:lnTo>
              <a:lnTo>
                <a:pt x="107" y="71"/>
              </a:lnTo>
              <a:lnTo>
                <a:pt x="107" y="71"/>
              </a:lnTo>
              <a:lnTo>
                <a:pt x="107" y="71"/>
              </a:lnTo>
              <a:lnTo>
                <a:pt x="108" y="71"/>
              </a:lnTo>
              <a:lnTo>
                <a:pt x="108" y="71"/>
              </a:lnTo>
              <a:lnTo>
                <a:pt x="108" y="71"/>
              </a:lnTo>
              <a:lnTo>
                <a:pt x="108" y="70"/>
              </a:lnTo>
              <a:lnTo>
                <a:pt x="109" y="70"/>
              </a:lnTo>
              <a:lnTo>
                <a:pt x="109" y="70"/>
              </a:lnTo>
              <a:lnTo>
                <a:pt x="110" y="70"/>
              </a:lnTo>
              <a:lnTo>
                <a:pt x="110" y="70"/>
              </a:lnTo>
              <a:lnTo>
                <a:pt x="111" y="70"/>
              </a:lnTo>
              <a:lnTo>
                <a:pt x="111" y="70"/>
              </a:lnTo>
              <a:lnTo>
                <a:pt x="111" y="70"/>
              </a:lnTo>
              <a:lnTo>
                <a:pt x="111" y="70"/>
              </a:lnTo>
              <a:lnTo>
                <a:pt x="112" y="70"/>
              </a:lnTo>
              <a:lnTo>
                <a:pt x="112" y="69"/>
              </a:lnTo>
              <a:lnTo>
                <a:pt x="113" y="69"/>
              </a:lnTo>
              <a:lnTo>
                <a:pt x="113" y="69"/>
              </a:lnTo>
              <a:lnTo>
                <a:pt x="113" y="69"/>
              </a:lnTo>
              <a:lnTo>
                <a:pt x="113" y="69"/>
              </a:lnTo>
              <a:lnTo>
                <a:pt x="113" y="69"/>
              </a:lnTo>
              <a:lnTo>
                <a:pt x="113" y="69"/>
              </a:lnTo>
              <a:lnTo>
                <a:pt x="113" y="69"/>
              </a:lnTo>
              <a:lnTo>
                <a:pt x="113" y="68"/>
              </a:lnTo>
              <a:lnTo>
                <a:pt x="115" y="68"/>
              </a:lnTo>
              <a:lnTo>
                <a:pt x="115" y="68"/>
              </a:lnTo>
              <a:lnTo>
                <a:pt x="115" y="68"/>
              </a:lnTo>
              <a:lnTo>
                <a:pt x="115" y="68"/>
              </a:lnTo>
              <a:lnTo>
                <a:pt x="115" y="68"/>
              </a:lnTo>
              <a:lnTo>
                <a:pt x="115" y="68"/>
              </a:lnTo>
              <a:lnTo>
                <a:pt x="115" y="68"/>
              </a:lnTo>
              <a:lnTo>
                <a:pt x="115" y="67"/>
              </a:lnTo>
              <a:lnTo>
                <a:pt x="116" y="67"/>
              </a:lnTo>
              <a:lnTo>
                <a:pt x="116" y="67"/>
              </a:lnTo>
              <a:lnTo>
                <a:pt x="116" y="67"/>
              </a:lnTo>
              <a:lnTo>
                <a:pt x="116" y="67"/>
              </a:lnTo>
              <a:lnTo>
                <a:pt x="116" y="67"/>
              </a:lnTo>
              <a:lnTo>
                <a:pt x="116" y="67"/>
              </a:lnTo>
              <a:lnTo>
                <a:pt x="117" y="67"/>
              </a:lnTo>
              <a:lnTo>
                <a:pt x="117" y="66"/>
              </a:lnTo>
              <a:lnTo>
                <a:pt x="117" y="66"/>
              </a:lnTo>
              <a:lnTo>
                <a:pt x="117" y="65"/>
              </a:lnTo>
              <a:lnTo>
                <a:pt x="118" y="65"/>
              </a:lnTo>
              <a:lnTo>
                <a:pt x="118" y="64"/>
              </a:lnTo>
              <a:lnTo>
                <a:pt x="117" y="64"/>
              </a:lnTo>
              <a:lnTo>
                <a:pt x="117" y="64"/>
              </a:lnTo>
              <a:lnTo>
                <a:pt x="118" y="64"/>
              </a:lnTo>
              <a:lnTo>
                <a:pt x="118" y="64"/>
              </a:lnTo>
              <a:lnTo>
                <a:pt x="118" y="64"/>
              </a:lnTo>
              <a:lnTo>
                <a:pt x="118" y="63"/>
              </a:lnTo>
              <a:lnTo>
                <a:pt x="118" y="63"/>
              </a:lnTo>
              <a:lnTo>
                <a:pt x="118" y="63"/>
              </a:lnTo>
              <a:lnTo>
                <a:pt x="119" y="63"/>
              </a:lnTo>
              <a:lnTo>
                <a:pt x="119" y="63"/>
              </a:lnTo>
              <a:lnTo>
                <a:pt x="119" y="63"/>
              </a:lnTo>
              <a:lnTo>
                <a:pt x="119" y="62"/>
              </a:lnTo>
              <a:lnTo>
                <a:pt x="119" y="62"/>
              </a:lnTo>
              <a:lnTo>
                <a:pt x="119" y="62"/>
              </a:lnTo>
              <a:lnTo>
                <a:pt x="120" y="62"/>
              </a:lnTo>
              <a:lnTo>
                <a:pt x="120" y="62"/>
              </a:lnTo>
              <a:lnTo>
                <a:pt x="120" y="62"/>
              </a:lnTo>
              <a:lnTo>
                <a:pt x="120" y="61"/>
              </a:lnTo>
              <a:lnTo>
                <a:pt x="120" y="61"/>
              </a:lnTo>
              <a:lnTo>
                <a:pt x="120" y="61"/>
              </a:lnTo>
              <a:lnTo>
                <a:pt x="121" y="61"/>
              </a:lnTo>
              <a:lnTo>
                <a:pt x="121" y="60"/>
              </a:lnTo>
              <a:lnTo>
                <a:pt x="121" y="60"/>
              </a:lnTo>
              <a:lnTo>
                <a:pt x="121" y="60"/>
              </a:lnTo>
              <a:lnTo>
                <a:pt x="121" y="60"/>
              </a:lnTo>
              <a:lnTo>
                <a:pt x="121" y="60"/>
              </a:lnTo>
              <a:lnTo>
                <a:pt x="122" y="60"/>
              </a:lnTo>
              <a:lnTo>
                <a:pt x="122" y="59"/>
              </a:lnTo>
              <a:lnTo>
                <a:pt x="123" y="59"/>
              </a:lnTo>
              <a:lnTo>
                <a:pt x="123" y="57"/>
              </a:lnTo>
              <a:lnTo>
                <a:pt x="123" y="57"/>
              </a:lnTo>
              <a:lnTo>
                <a:pt x="123" y="55"/>
              </a:lnTo>
              <a:lnTo>
                <a:pt x="123" y="55"/>
              </a:lnTo>
              <a:lnTo>
                <a:pt x="123" y="53"/>
              </a:lnTo>
              <a:lnTo>
                <a:pt x="122" y="53"/>
              </a:lnTo>
              <a:lnTo>
                <a:pt x="122" y="53"/>
              </a:lnTo>
              <a:lnTo>
                <a:pt x="123" y="53"/>
              </a:lnTo>
              <a:lnTo>
                <a:pt x="123" y="52"/>
              </a:lnTo>
              <a:lnTo>
                <a:pt x="122" y="52"/>
              </a:lnTo>
              <a:lnTo>
                <a:pt x="122" y="52"/>
              </a:lnTo>
              <a:lnTo>
                <a:pt x="122" y="52"/>
              </a:lnTo>
              <a:lnTo>
                <a:pt x="122" y="51"/>
              </a:lnTo>
              <a:lnTo>
                <a:pt x="122" y="51"/>
              </a:lnTo>
              <a:lnTo>
                <a:pt x="122" y="51"/>
              </a:lnTo>
              <a:lnTo>
                <a:pt x="122" y="51"/>
              </a:lnTo>
              <a:lnTo>
                <a:pt x="122" y="51"/>
              </a:lnTo>
              <a:lnTo>
                <a:pt x="121" y="51"/>
              </a:lnTo>
              <a:lnTo>
                <a:pt x="121" y="48"/>
              </a:lnTo>
              <a:lnTo>
                <a:pt x="121" y="48"/>
              </a:lnTo>
              <a:lnTo>
                <a:pt x="121" y="48"/>
              </a:lnTo>
              <a:lnTo>
                <a:pt x="121" y="48"/>
              </a:lnTo>
              <a:lnTo>
                <a:pt x="121" y="47"/>
              </a:lnTo>
              <a:lnTo>
                <a:pt x="121" y="47"/>
              </a:lnTo>
              <a:lnTo>
                <a:pt x="121" y="47"/>
              </a:lnTo>
              <a:lnTo>
                <a:pt x="123" y="47"/>
              </a:lnTo>
              <a:lnTo>
                <a:pt x="123" y="45"/>
              </a:lnTo>
              <a:lnTo>
                <a:pt x="122" y="45"/>
              </a:lnTo>
              <a:lnTo>
                <a:pt x="122" y="44"/>
              </a:lnTo>
              <a:lnTo>
                <a:pt x="123" y="44"/>
              </a:lnTo>
              <a:lnTo>
                <a:pt x="123" y="44"/>
              </a:lnTo>
              <a:lnTo>
                <a:pt x="123" y="44"/>
              </a:lnTo>
              <a:lnTo>
                <a:pt x="123" y="44"/>
              </a:lnTo>
              <a:lnTo>
                <a:pt x="123" y="44"/>
              </a:lnTo>
              <a:lnTo>
                <a:pt x="123" y="43"/>
              </a:lnTo>
              <a:lnTo>
                <a:pt x="126" y="43"/>
              </a:lnTo>
              <a:lnTo>
                <a:pt x="126" y="42"/>
              </a:lnTo>
              <a:lnTo>
                <a:pt x="126" y="42"/>
              </a:lnTo>
              <a:lnTo>
                <a:pt x="126" y="42"/>
              </a:lnTo>
              <a:lnTo>
                <a:pt x="126" y="42"/>
              </a:lnTo>
              <a:lnTo>
                <a:pt x="126" y="42"/>
              </a:lnTo>
              <a:lnTo>
                <a:pt x="126" y="42"/>
              </a:lnTo>
              <a:lnTo>
                <a:pt x="126" y="41"/>
              </a:lnTo>
              <a:lnTo>
                <a:pt x="127" y="41"/>
              </a:lnTo>
              <a:lnTo>
                <a:pt x="127" y="41"/>
              </a:lnTo>
              <a:lnTo>
                <a:pt x="127" y="41"/>
              </a:lnTo>
              <a:lnTo>
                <a:pt x="127" y="41"/>
              </a:lnTo>
              <a:lnTo>
                <a:pt x="127" y="41"/>
              </a:lnTo>
              <a:lnTo>
                <a:pt x="127" y="40"/>
              </a:lnTo>
              <a:lnTo>
                <a:pt x="128" y="40"/>
              </a:lnTo>
              <a:lnTo>
                <a:pt x="128" y="40"/>
              </a:lnTo>
              <a:lnTo>
                <a:pt x="128" y="40"/>
              </a:lnTo>
              <a:lnTo>
                <a:pt x="128" y="40"/>
              </a:lnTo>
              <a:lnTo>
                <a:pt x="128" y="40"/>
              </a:lnTo>
              <a:lnTo>
                <a:pt x="128" y="39"/>
              </a:lnTo>
              <a:lnTo>
                <a:pt x="128" y="39"/>
              </a:lnTo>
              <a:lnTo>
                <a:pt x="128" y="39"/>
              </a:lnTo>
              <a:lnTo>
                <a:pt x="129" y="39"/>
              </a:lnTo>
              <a:lnTo>
                <a:pt x="129" y="38"/>
              </a:lnTo>
              <a:lnTo>
                <a:pt x="130" y="38"/>
              </a:lnTo>
              <a:lnTo>
                <a:pt x="130" y="38"/>
              </a:lnTo>
              <a:lnTo>
                <a:pt x="130" y="38"/>
              </a:lnTo>
              <a:lnTo>
                <a:pt x="130" y="37"/>
              </a:lnTo>
              <a:lnTo>
                <a:pt x="130" y="37"/>
              </a:lnTo>
              <a:lnTo>
                <a:pt x="130" y="37"/>
              </a:lnTo>
              <a:lnTo>
                <a:pt x="133" y="37"/>
              </a:lnTo>
              <a:lnTo>
                <a:pt x="133" y="37"/>
              </a:lnTo>
              <a:lnTo>
                <a:pt x="133" y="37"/>
              </a:lnTo>
              <a:lnTo>
                <a:pt x="133" y="38"/>
              </a:lnTo>
              <a:lnTo>
                <a:pt x="134" y="38"/>
              </a:lnTo>
              <a:lnTo>
                <a:pt x="134" y="38"/>
              </a:lnTo>
              <a:lnTo>
                <a:pt x="135" y="38"/>
              </a:lnTo>
              <a:lnTo>
                <a:pt x="135" y="38"/>
              </a:lnTo>
              <a:lnTo>
                <a:pt x="136" y="38"/>
              </a:lnTo>
              <a:lnTo>
                <a:pt x="136" y="38"/>
              </a:lnTo>
              <a:lnTo>
                <a:pt x="136" y="38"/>
              </a:lnTo>
              <a:lnTo>
                <a:pt x="136" y="38"/>
              </a:lnTo>
              <a:lnTo>
                <a:pt x="137" y="38"/>
              </a:lnTo>
              <a:lnTo>
                <a:pt x="137" y="38"/>
              </a:lnTo>
              <a:lnTo>
                <a:pt x="137" y="38"/>
              </a:lnTo>
              <a:lnTo>
                <a:pt x="137" y="38"/>
              </a:lnTo>
              <a:lnTo>
                <a:pt x="138" y="38"/>
              </a:lnTo>
              <a:lnTo>
                <a:pt x="138" y="37"/>
              </a:lnTo>
              <a:lnTo>
                <a:pt x="138" y="37"/>
              </a:lnTo>
              <a:lnTo>
                <a:pt x="138" y="37"/>
              </a:lnTo>
              <a:lnTo>
                <a:pt x="139" y="37"/>
              </a:lnTo>
              <a:lnTo>
                <a:pt x="139" y="37"/>
              </a:lnTo>
              <a:lnTo>
                <a:pt x="141" y="37"/>
              </a:lnTo>
              <a:lnTo>
                <a:pt x="141" y="36"/>
              </a:lnTo>
              <a:lnTo>
                <a:pt x="141" y="36"/>
              </a:lnTo>
              <a:lnTo>
                <a:pt x="141" y="36"/>
              </a:lnTo>
              <a:lnTo>
                <a:pt x="142" y="36"/>
              </a:lnTo>
              <a:lnTo>
                <a:pt x="142" y="36"/>
              </a:lnTo>
              <a:lnTo>
                <a:pt x="143" y="36"/>
              </a:lnTo>
              <a:lnTo>
                <a:pt x="143" y="36"/>
              </a:lnTo>
              <a:lnTo>
                <a:pt x="144" y="36"/>
              </a:lnTo>
              <a:lnTo>
                <a:pt x="144" y="35"/>
              </a:lnTo>
              <a:lnTo>
                <a:pt x="146" y="35"/>
              </a:lnTo>
              <a:lnTo>
                <a:pt x="146" y="35"/>
              </a:lnTo>
              <a:lnTo>
                <a:pt x="146" y="35"/>
              </a:lnTo>
              <a:lnTo>
                <a:pt x="146" y="34"/>
              </a:lnTo>
              <a:lnTo>
                <a:pt x="146" y="34"/>
              </a:lnTo>
              <a:lnTo>
                <a:pt x="146" y="34"/>
              </a:lnTo>
              <a:lnTo>
                <a:pt x="147" y="34"/>
              </a:lnTo>
              <a:lnTo>
                <a:pt x="147" y="34"/>
              </a:lnTo>
              <a:lnTo>
                <a:pt x="147" y="34"/>
              </a:lnTo>
              <a:lnTo>
                <a:pt x="147" y="33"/>
              </a:lnTo>
              <a:lnTo>
                <a:pt x="148" y="33"/>
              </a:lnTo>
              <a:lnTo>
                <a:pt x="148" y="33"/>
              </a:lnTo>
              <a:lnTo>
                <a:pt x="148" y="33"/>
              </a:lnTo>
              <a:lnTo>
                <a:pt x="148" y="33"/>
              </a:lnTo>
              <a:lnTo>
                <a:pt x="149" y="33"/>
              </a:lnTo>
              <a:lnTo>
                <a:pt x="149" y="33"/>
              </a:lnTo>
              <a:lnTo>
                <a:pt x="149" y="33"/>
              </a:lnTo>
              <a:lnTo>
                <a:pt x="149" y="33"/>
              </a:lnTo>
              <a:lnTo>
                <a:pt x="150" y="33"/>
              </a:lnTo>
              <a:lnTo>
                <a:pt x="150" y="32"/>
              </a:lnTo>
              <a:lnTo>
                <a:pt x="150" y="32"/>
              </a:lnTo>
              <a:lnTo>
                <a:pt x="150" y="32"/>
              </a:lnTo>
              <a:lnTo>
                <a:pt x="151" y="32"/>
              </a:lnTo>
              <a:lnTo>
                <a:pt x="151" y="32"/>
              </a:lnTo>
              <a:lnTo>
                <a:pt x="151" y="32"/>
              </a:lnTo>
              <a:lnTo>
                <a:pt x="151" y="32"/>
              </a:lnTo>
              <a:lnTo>
                <a:pt x="151" y="32"/>
              </a:lnTo>
              <a:lnTo>
                <a:pt x="151" y="31"/>
              </a:lnTo>
              <a:lnTo>
                <a:pt x="152" y="31"/>
              </a:lnTo>
              <a:lnTo>
                <a:pt x="152" y="30"/>
              </a:lnTo>
              <a:lnTo>
                <a:pt x="152" y="30"/>
              </a:lnTo>
              <a:lnTo>
                <a:pt x="152" y="30"/>
              </a:lnTo>
              <a:lnTo>
                <a:pt x="152" y="30"/>
              </a:lnTo>
              <a:lnTo>
                <a:pt x="152" y="30"/>
              </a:lnTo>
              <a:lnTo>
                <a:pt x="152" y="30"/>
              </a:lnTo>
              <a:lnTo>
                <a:pt x="152" y="29"/>
              </a:lnTo>
              <a:lnTo>
                <a:pt x="152" y="29"/>
              </a:lnTo>
              <a:lnTo>
                <a:pt x="152" y="27"/>
              </a:lnTo>
              <a:lnTo>
                <a:pt x="152" y="27"/>
              </a:lnTo>
              <a:lnTo>
                <a:pt x="152" y="26"/>
              </a:lnTo>
              <a:lnTo>
                <a:pt x="152" y="26"/>
              </a:lnTo>
              <a:lnTo>
                <a:pt x="152" y="26"/>
              </a:lnTo>
              <a:lnTo>
                <a:pt x="151" y="26"/>
              </a:lnTo>
              <a:lnTo>
                <a:pt x="151" y="26"/>
              </a:lnTo>
              <a:lnTo>
                <a:pt x="151" y="26"/>
              </a:lnTo>
              <a:lnTo>
                <a:pt x="151" y="25"/>
              </a:lnTo>
              <a:lnTo>
                <a:pt x="150" y="25"/>
              </a:lnTo>
              <a:lnTo>
                <a:pt x="150" y="25"/>
              </a:lnTo>
              <a:lnTo>
                <a:pt x="150" y="25"/>
              </a:lnTo>
              <a:lnTo>
                <a:pt x="150" y="25"/>
              </a:lnTo>
              <a:lnTo>
                <a:pt x="149" y="25"/>
              </a:lnTo>
              <a:lnTo>
                <a:pt x="149" y="24"/>
              </a:lnTo>
              <a:lnTo>
                <a:pt x="149" y="24"/>
              </a:lnTo>
              <a:lnTo>
                <a:pt x="149" y="24"/>
              </a:lnTo>
              <a:lnTo>
                <a:pt x="149" y="24"/>
              </a:lnTo>
              <a:lnTo>
                <a:pt x="149" y="22"/>
              </a:lnTo>
              <a:lnTo>
                <a:pt x="149" y="22"/>
              </a:lnTo>
              <a:lnTo>
                <a:pt x="149" y="22"/>
              </a:lnTo>
              <a:lnTo>
                <a:pt x="149" y="22"/>
              </a:lnTo>
              <a:lnTo>
                <a:pt x="149" y="21"/>
              </a:lnTo>
              <a:lnTo>
                <a:pt x="150" y="21"/>
              </a:lnTo>
              <a:lnTo>
                <a:pt x="150" y="20"/>
              </a:lnTo>
              <a:lnTo>
                <a:pt x="150" y="20"/>
              </a:lnTo>
              <a:lnTo>
                <a:pt x="150" y="20"/>
              </a:lnTo>
              <a:lnTo>
                <a:pt x="150" y="20"/>
              </a:lnTo>
              <a:lnTo>
                <a:pt x="150" y="17"/>
              </a:lnTo>
              <a:lnTo>
                <a:pt x="150" y="17"/>
              </a:lnTo>
              <a:lnTo>
                <a:pt x="150" y="17"/>
              </a:lnTo>
              <a:lnTo>
                <a:pt x="151" y="17"/>
              </a:lnTo>
              <a:lnTo>
                <a:pt x="151" y="16"/>
              </a:lnTo>
              <a:lnTo>
                <a:pt x="151" y="16"/>
              </a:lnTo>
              <a:lnTo>
                <a:pt x="151" y="16"/>
              </a:lnTo>
              <a:lnTo>
                <a:pt x="151" y="16"/>
              </a:lnTo>
              <a:lnTo>
                <a:pt x="151" y="14"/>
              </a:lnTo>
              <a:lnTo>
                <a:pt x="151" y="14"/>
              </a:lnTo>
              <a:lnTo>
                <a:pt x="151" y="14"/>
              </a:lnTo>
              <a:lnTo>
                <a:pt x="151" y="14"/>
              </a:lnTo>
              <a:lnTo>
                <a:pt x="151" y="14"/>
              </a:lnTo>
              <a:lnTo>
                <a:pt x="152" y="14"/>
              </a:lnTo>
              <a:lnTo>
                <a:pt x="152" y="12"/>
              </a:lnTo>
              <a:lnTo>
                <a:pt x="152" y="12"/>
              </a:lnTo>
              <a:lnTo>
                <a:pt x="152" y="9"/>
              </a:lnTo>
              <a:lnTo>
                <a:pt x="152" y="9"/>
              </a:lnTo>
              <a:lnTo>
                <a:pt x="152" y="9"/>
              </a:lnTo>
              <a:lnTo>
                <a:pt x="151" y="9"/>
              </a:lnTo>
              <a:lnTo>
                <a:pt x="151" y="9"/>
              </a:lnTo>
              <a:lnTo>
                <a:pt x="151" y="9"/>
              </a:lnTo>
              <a:lnTo>
                <a:pt x="151" y="8"/>
              </a:lnTo>
              <a:lnTo>
                <a:pt x="150" y="8"/>
              </a:lnTo>
              <a:lnTo>
                <a:pt x="150" y="8"/>
              </a:lnTo>
              <a:lnTo>
                <a:pt x="150" y="8"/>
              </a:lnTo>
              <a:lnTo>
                <a:pt x="150" y="8"/>
              </a:lnTo>
              <a:lnTo>
                <a:pt x="150" y="8"/>
              </a:lnTo>
              <a:lnTo>
                <a:pt x="150" y="7"/>
              </a:lnTo>
              <a:lnTo>
                <a:pt x="149" y="7"/>
              </a:lnTo>
              <a:lnTo>
                <a:pt x="149" y="7"/>
              </a:lnTo>
              <a:lnTo>
                <a:pt x="149" y="7"/>
              </a:lnTo>
              <a:lnTo>
                <a:pt x="149" y="7"/>
              </a:lnTo>
              <a:lnTo>
                <a:pt x="148" y="7"/>
              </a:lnTo>
              <a:lnTo>
                <a:pt x="148" y="7"/>
              </a:lnTo>
              <a:lnTo>
                <a:pt x="148" y="7"/>
              </a:lnTo>
              <a:lnTo>
                <a:pt x="148" y="6"/>
              </a:lnTo>
              <a:lnTo>
                <a:pt x="147" y="6"/>
              </a:lnTo>
              <a:lnTo>
                <a:pt x="147" y="6"/>
              </a:lnTo>
              <a:lnTo>
                <a:pt x="146" y="6"/>
              </a:lnTo>
              <a:lnTo>
                <a:pt x="146" y="6"/>
              </a:lnTo>
              <a:lnTo>
                <a:pt x="146" y="6"/>
              </a:lnTo>
              <a:lnTo>
                <a:pt x="146" y="5"/>
              </a:lnTo>
              <a:lnTo>
                <a:pt x="146" y="5"/>
              </a:lnTo>
              <a:lnTo>
                <a:pt x="146" y="5"/>
              </a:lnTo>
              <a:lnTo>
                <a:pt x="147" y="5"/>
              </a:lnTo>
              <a:lnTo>
                <a:pt x="147" y="4"/>
              </a:lnTo>
              <a:lnTo>
                <a:pt x="147" y="4"/>
              </a:lnTo>
              <a:lnTo>
                <a:pt x="152" y="4"/>
              </a:lnTo>
              <a:lnTo>
                <a:pt x="152" y="5"/>
              </a:lnTo>
              <a:lnTo>
                <a:pt x="153" y="5"/>
              </a:lnTo>
              <a:lnTo>
                <a:pt x="153" y="4"/>
              </a:lnTo>
              <a:lnTo>
                <a:pt x="157" y="4"/>
              </a:lnTo>
              <a:lnTo>
                <a:pt x="157" y="4"/>
              </a:lnTo>
              <a:lnTo>
                <a:pt x="158" y="4"/>
              </a:lnTo>
              <a:lnTo>
                <a:pt x="158" y="4"/>
              </a:lnTo>
              <a:lnTo>
                <a:pt x="158" y="4"/>
              </a:lnTo>
              <a:lnTo>
                <a:pt x="158" y="4"/>
              </a:lnTo>
              <a:lnTo>
                <a:pt x="158" y="4"/>
              </a:lnTo>
              <a:lnTo>
                <a:pt x="158" y="4"/>
              </a:lnTo>
              <a:lnTo>
                <a:pt x="160" y="4"/>
              </a:lnTo>
              <a:lnTo>
                <a:pt x="160" y="4"/>
              </a:lnTo>
              <a:lnTo>
                <a:pt x="160" y="4"/>
              </a:lnTo>
              <a:lnTo>
                <a:pt x="160" y="4"/>
              </a:lnTo>
              <a:lnTo>
                <a:pt x="160" y="4"/>
              </a:lnTo>
              <a:lnTo>
                <a:pt x="160" y="3"/>
              </a:lnTo>
              <a:lnTo>
                <a:pt x="161" y="3"/>
              </a:lnTo>
              <a:lnTo>
                <a:pt x="161" y="3"/>
              </a:lnTo>
              <a:lnTo>
                <a:pt x="161" y="3"/>
              </a:lnTo>
              <a:lnTo>
                <a:pt x="161" y="3"/>
              </a:lnTo>
              <a:lnTo>
                <a:pt x="162" y="3"/>
              </a:lnTo>
              <a:lnTo>
                <a:pt x="162" y="3"/>
              </a:lnTo>
              <a:lnTo>
                <a:pt x="163" y="3"/>
              </a:lnTo>
              <a:lnTo>
                <a:pt x="163" y="2"/>
              </a:lnTo>
              <a:lnTo>
                <a:pt x="164" y="2"/>
              </a:lnTo>
              <a:lnTo>
                <a:pt x="164" y="2"/>
              </a:lnTo>
              <a:lnTo>
                <a:pt x="164" y="2"/>
              </a:lnTo>
              <a:lnTo>
                <a:pt x="164" y="2"/>
              </a:lnTo>
              <a:lnTo>
                <a:pt x="165" y="2"/>
              </a:lnTo>
              <a:lnTo>
                <a:pt x="165" y="2"/>
              </a:lnTo>
              <a:lnTo>
                <a:pt x="165" y="2"/>
              </a:lnTo>
              <a:lnTo>
                <a:pt x="165" y="2"/>
              </a:lnTo>
              <a:lnTo>
                <a:pt x="166" y="2"/>
              </a:lnTo>
              <a:lnTo>
                <a:pt x="166" y="2"/>
              </a:lnTo>
              <a:lnTo>
                <a:pt x="166" y="2"/>
              </a:lnTo>
              <a:lnTo>
                <a:pt x="166" y="2"/>
              </a:lnTo>
              <a:lnTo>
                <a:pt x="167" y="2"/>
              </a:lnTo>
              <a:lnTo>
                <a:pt x="167" y="2"/>
              </a:lnTo>
              <a:lnTo>
                <a:pt x="168" y="2"/>
              </a:lnTo>
              <a:lnTo>
                <a:pt x="168" y="2"/>
              </a:lnTo>
              <a:lnTo>
                <a:pt x="168" y="2"/>
              </a:lnTo>
              <a:lnTo>
                <a:pt x="168" y="1"/>
              </a:lnTo>
              <a:lnTo>
                <a:pt x="168" y="1"/>
              </a:lnTo>
              <a:lnTo>
                <a:pt x="168" y="1"/>
              </a:lnTo>
              <a:lnTo>
                <a:pt x="169" y="1"/>
              </a:lnTo>
              <a:lnTo>
                <a:pt x="169" y="1"/>
              </a:lnTo>
              <a:lnTo>
                <a:pt x="171" y="1"/>
              </a:lnTo>
              <a:lnTo>
                <a:pt x="171" y="1"/>
              </a:lnTo>
              <a:lnTo>
                <a:pt x="171" y="1"/>
              </a:lnTo>
              <a:lnTo>
                <a:pt x="171" y="1"/>
              </a:lnTo>
              <a:lnTo>
                <a:pt x="172" y="1"/>
              </a:lnTo>
              <a:lnTo>
                <a:pt x="172" y="2"/>
              </a:lnTo>
              <a:lnTo>
                <a:pt x="176" y="2"/>
              </a:lnTo>
              <a:lnTo>
                <a:pt x="176" y="1"/>
              </a:lnTo>
              <a:lnTo>
                <a:pt x="177" y="1"/>
              </a:lnTo>
              <a:lnTo>
                <a:pt x="177" y="1"/>
              </a:lnTo>
              <a:lnTo>
                <a:pt x="177" y="1"/>
              </a:lnTo>
              <a:lnTo>
                <a:pt x="177" y="1"/>
              </a:lnTo>
              <a:lnTo>
                <a:pt x="178" y="1"/>
              </a:lnTo>
              <a:lnTo>
                <a:pt x="178" y="0"/>
              </a:lnTo>
              <a:lnTo>
                <a:pt x="178" y="0"/>
              </a:lnTo>
              <a:lnTo>
                <a:pt x="178" y="0"/>
              </a:lnTo>
              <a:lnTo>
                <a:pt x="179" y="0"/>
              </a:lnTo>
              <a:lnTo>
                <a:pt x="179" y="0"/>
              </a:lnTo>
              <a:lnTo>
                <a:pt x="179" y="0"/>
              </a:lnTo>
              <a:lnTo>
                <a:pt x="179" y="0"/>
              </a:lnTo>
              <a:close/>
            </a:path>
          </a:pathLst>
        </a:custGeom>
        <a:solidFill>
          <a:srgbClr val="FF9696"/>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97</a:t>
          </a:r>
        </a:p>
      </xdr:txBody>
    </xdr:sp>
    <xdr:clientData/>
  </xdr:twoCellAnchor>
  <xdr:twoCellAnchor>
    <xdr:from>
      <xdr:col>42</xdr:col>
      <xdr:colOff>82141</xdr:colOff>
      <xdr:row>5</xdr:row>
      <xdr:rowOff>37158</xdr:rowOff>
    </xdr:from>
    <xdr:to>
      <xdr:col>47</xdr:col>
      <xdr:colOff>25802</xdr:colOff>
      <xdr:row>10</xdr:row>
      <xdr:rowOff>20994</xdr:rowOff>
    </xdr:to>
    <xdr:sp macro="[0]!update_chart" textlink="">
      <xdr:nvSpPr>
        <xdr:cNvPr id="68" name="SUB_101"/>
        <xdr:cNvSpPr>
          <a:spLocks noChangeAspect="1" noEditPoints="1"/>
        </xdr:cNvSpPr>
      </xdr:nvSpPr>
      <xdr:spPr bwMode="auto">
        <a:xfrm>
          <a:off x="11054941" y="989658"/>
          <a:ext cx="2991661" cy="936336"/>
        </a:xfrm>
        <a:custGeom>
          <a:avLst/>
          <a:gdLst>
            <a:gd name="T0" fmla="*/ 6620 w 9678"/>
            <a:gd name="T1" fmla="*/ 15117 h 15728"/>
            <a:gd name="T2" fmla="*/ 6654 w 9678"/>
            <a:gd name="T3" fmla="*/ 14479 h 15728"/>
            <a:gd name="T4" fmla="*/ 6752 w 9678"/>
            <a:gd name="T5" fmla="*/ 13786 h 15728"/>
            <a:gd name="T6" fmla="*/ 6689 w 9678"/>
            <a:gd name="T7" fmla="*/ 13398 h 15728"/>
            <a:gd name="T8" fmla="*/ 6657 w 9678"/>
            <a:gd name="T9" fmla="*/ 12816 h 15728"/>
            <a:gd name="T10" fmla="*/ 6205 w 9678"/>
            <a:gd name="T11" fmla="*/ 12399 h 15728"/>
            <a:gd name="T12" fmla="*/ 6142 w 9678"/>
            <a:gd name="T13" fmla="*/ 11540 h 15728"/>
            <a:gd name="T14" fmla="*/ 5333 w 9678"/>
            <a:gd name="T15" fmla="*/ 11455 h 15728"/>
            <a:gd name="T16" fmla="*/ 4881 w 9678"/>
            <a:gd name="T17" fmla="*/ 10900 h 15728"/>
            <a:gd name="T18" fmla="*/ 4493 w 9678"/>
            <a:gd name="T19" fmla="*/ 10595 h 15728"/>
            <a:gd name="T20" fmla="*/ 3943 w 9678"/>
            <a:gd name="T21" fmla="*/ 10233 h 15728"/>
            <a:gd name="T22" fmla="*/ 3458 w 9678"/>
            <a:gd name="T23" fmla="*/ 9817 h 15728"/>
            <a:gd name="T24" fmla="*/ 3492 w 9678"/>
            <a:gd name="T25" fmla="*/ 9041 h 15728"/>
            <a:gd name="T26" fmla="*/ 3363 w 9678"/>
            <a:gd name="T27" fmla="*/ 8597 h 15728"/>
            <a:gd name="T28" fmla="*/ 3235 w 9678"/>
            <a:gd name="T29" fmla="*/ 7987 h 15728"/>
            <a:gd name="T30" fmla="*/ 2814 w 9678"/>
            <a:gd name="T31" fmla="*/ 7626 h 15728"/>
            <a:gd name="T32" fmla="*/ 2524 w 9678"/>
            <a:gd name="T33" fmla="*/ 7182 h 15728"/>
            <a:gd name="T34" fmla="*/ 2071 w 9678"/>
            <a:gd name="T35" fmla="*/ 6932 h 15728"/>
            <a:gd name="T36" fmla="*/ 1552 w 9678"/>
            <a:gd name="T37" fmla="*/ 6848 h 15728"/>
            <a:gd name="T38" fmla="*/ 873 w 9678"/>
            <a:gd name="T39" fmla="*/ 6514 h 15728"/>
            <a:gd name="T40" fmla="*/ 582 w 9678"/>
            <a:gd name="T41" fmla="*/ 6043 h 15728"/>
            <a:gd name="T42" fmla="*/ 226 w 9678"/>
            <a:gd name="T43" fmla="*/ 5599 h 15728"/>
            <a:gd name="T44" fmla="*/ 0 w 9678"/>
            <a:gd name="T45" fmla="*/ 5099 h 15728"/>
            <a:gd name="T46" fmla="*/ 164 w 9678"/>
            <a:gd name="T47" fmla="*/ 3991 h 15728"/>
            <a:gd name="T48" fmla="*/ 68 w 9678"/>
            <a:gd name="T49" fmla="*/ 3214 h 15728"/>
            <a:gd name="T50" fmla="*/ 425 w 9678"/>
            <a:gd name="T51" fmla="*/ 2771 h 15728"/>
            <a:gd name="T52" fmla="*/ 588 w 9678"/>
            <a:gd name="T53" fmla="*/ 2189 h 15728"/>
            <a:gd name="T54" fmla="*/ 460 w 9678"/>
            <a:gd name="T55" fmla="*/ 1191 h 15728"/>
            <a:gd name="T56" fmla="*/ 850 w 9678"/>
            <a:gd name="T57" fmla="*/ 471 h 15728"/>
            <a:gd name="T58" fmla="*/ 1337 w 9678"/>
            <a:gd name="T59" fmla="*/ 83 h 15728"/>
            <a:gd name="T60" fmla="*/ 1693 w 9678"/>
            <a:gd name="T61" fmla="*/ 444 h 15728"/>
            <a:gd name="T62" fmla="*/ 2016 w 9678"/>
            <a:gd name="T63" fmla="*/ 1415 h 15728"/>
            <a:gd name="T64" fmla="*/ 2760 w 9678"/>
            <a:gd name="T65" fmla="*/ 1721 h 15728"/>
            <a:gd name="T66" fmla="*/ 3473 w 9678"/>
            <a:gd name="T67" fmla="*/ 1833 h 15728"/>
            <a:gd name="T68" fmla="*/ 4381 w 9678"/>
            <a:gd name="T69" fmla="*/ 1751 h 15728"/>
            <a:gd name="T70" fmla="*/ 4737 w 9678"/>
            <a:gd name="T71" fmla="*/ 2112 h 15728"/>
            <a:gd name="T72" fmla="*/ 5287 w 9678"/>
            <a:gd name="T73" fmla="*/ 2390 h 15728"/>
            <a:gd name="T74" fmla="*/ 5902 w 9678"/>
            <a:gd name="T75" fmla="*/ 2696 h 15728"/>
            <a:gd name="T76" fmla="*/ 6517 w 9678"/>
            <a:gd name="T77" fmla="*/ 3223 h 15728"/>
            <a:gd name="T78" fmla="*/ 6547 w 9678"/>
            <a:gd name="T79" fmla="*/ 4110 h 15728"/>
            <a:gd name="T80" fmla="*/ 7227 w 9678"/>
            <a:gd name="T81" fmla="*/ 4389 h 15728"/>
            <a:gd name="T82" fmla="*/ 7550 w 9678"/>
            <a:gd name="T83" fmla="*/ 4805 h 15728"/>
            <a:gd name="T84" fmla="*/ 7938 w 9678"/>
            <a:gd name="T85" fmla="*/ 5166 h 15728"/>
            <a:gd name="T86" fmla="*/ 8326 w 9678"/>
            <a:gd name="T87" fmla="*/ 5555 h 15728"/>
            <a:gd name="T88" fmla="*/ 7968 w 9678"/>
            <a:gd name="T89" fmla="*/ 6081 h 15728"/>
            <a:gd name="T90" fmla="*/ 8258 w 9678"/>
            <a:gd name="T91" fmla="*/ 6775 h 15728"/>
            <a:gd name="T92" fmla="*/ 8581 w 9678"/>
            <a:gd name="T93" fmla="*/ 7358 h 15728"/>
            <a:gd name="T94" fmla="*/ 8936 w 9678"/>
            <a:gd name="T95" fmla="*/ 7774 h 15728"/>
            <a:gd name="T96" fmla="*/ 9129 w 9678"/>
            <a:gd name="T97" fmla="*/ 8246 h 15728"/>
            <a:gd name="T98" fmla="*/ 9452 w 9678"/>
            <a:gd name="T99" fmla="*/ 8662 h 15728"/>
            <a:gd name="T100" fmla="*/ 9516 w 9678"/>
            <a:gd name="T101" fmla="*/ 9161 h 15728"/>
            <a:gd name="T102" fmla="*/ 9482 w 9678"/>
            <a:gd name="T103" fmla="*/ 9854 h 15728"/>
            <a:gd name="T104" fmla="*/ 9546 w 9678"/>
            <a:gd name="T105" fmla="*/ 10076 h 15728"/>
            <a:gd name="T106" fmla="*/ 9512 w 9678"/>
            <a:gd name="T107" fmla="*/ 10520 h 15728"/>
            <a:gd name="T108" fmla="*/ 9446 w 9678"/>
            <a:gd name="T109" fmla="*/ 11185 h 15728"/>
            <a:gd name="T110" fmla="*/ 9380 w 9678"/>
            <a:gd name="T111" fmla="*/ 11601 h 15728"/>
            <a:gd name="T112" fmla="*/ 9053 w 9678"/>
            <a:gd name="T113" fmla="*/ 12792 h 15728"/>
            <a:gd name="T114" fmla="*/ 8696 w 9678"/>
            <a:gd name="T115" fmla="*/ 13402 h 15728"/>
            <a:gd name="T116" fmla="*/ 8274 w 9678"/>
            <a:gd name="T117" fmla="*/ 13872 h 15728"/>
            <a:gd name="T118" fmla="*/ 8272 w 9678"/>
            <a:gd name="T119" fmla="*/ 14593 h 15728"/>
            <a:gd name="T120" fmla="*/ 7947 w 9678"/>
            <a:gd name="T121" fmla="*/ 15258 h 15728"/>
            <a:gd name="T122" fmla="*/ 7525 w 9678"/>
            <a:gd name="T123" fmla="*/ 15728 h 15728"/>
            <a:gd name="T124" fmla="*/ 6975 w 9678"/>
            <a:gd name="T125" fmla="*/ 15506 h 15728"/>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 ang="0">
              <a:pos x="T124" y="T125"/>
            </a:cxn>
          </a:cxnLst>
          <a:rect l="0" t="0" r="r" b="b"/>
          <a:pathLst>
            <a:path w="9678" h="15728">
              <a:moveTo>
                <a:pt x="6781" y="15422"/>
              </a:moveTo>
              <a:lnTo>
                <a:pt x="6781" y="15422"/>
              </a:lnTo>
              <a:lnTo>
                <a:pt x="6781" y="15450"/>
              </a:lnTo>
              <a:lnTo>
                <a:pt x="6749" y="15450"/>
              </a:lnTo>
              <a:lnTo>
                <a:pt x="6749" y="15422"/>
              </a:lnTo>
              <a:lnTo>
                <a:pt x="6781" y="15422"/>
              </a:lnTo>
              <a:moveTo>
                <a:pt x="6781" y="15422"/>
              </a:moveTo>
              <a:lnTo>
                <a:pt x="6781" y="15422"/>
              </a:lnTo>
              <a:lnTo>
                <a:pt x="6781" y="15311"/>
              </a:lnTo>
              <a:lnTo>
                <a:pt x="6749" y="15311"/>
              </a:lnTo>
              <a:lnTo>
                <a:pt x="6749" y="15283"/>
              </a:lnTo>
              <a:lnTo>
                <a:pt x="6717" y="15283"/>
              </a:lnTo>
              <a:lnTo>
                <a:pt x="6717" y="15256"/>
              </a:lnTo>
              <a:lnTo>
                <a:pt x="6684" y="15256"/>
              </a:lnTo>
              <a:lnTo>
                <a:pt x="6684" y="15228"/>
              </a:lnTo>
              <a:lnTo>
                <a:pt x="6652" y="15228"/>
              </a:lnTo>
              <a:lnTo>
                <a:pt x="6652" y="15172"/>
              </a:lnTo>
              <a:lnTo>
                <a:pt x="6620" y="15172"/>
              </a:lnTo>
              <a:lnTo>
                <a:pt x="6620" y="15117"/>
              </a:lnTo>
              <a:lnTo>
                <a:pt x="6555" y="15117"/>
              </a:lnTo>
              <a:lnTo>
                <a:pt x="6555" y="15034"/>
              </a:lnTo>
              <a:lnTo>
                <a:pt x="6523" y="15034"/>
              </a:lnTo>
              <a:lnTo>
                <a:pt x="6523" y="14978"/>
              </a:lnTo>
              <a:lnTo>
                <a:pt x="6588" y="14978"/>
              </a:lnTo>
              <a:lnTo>
                <a:pt x="6588" y="14895"/>
              </a:lnTo>
              <a:lnTo>
                <a:pt x="6620" y="14895"/>
              </a:lnTo>
              <a:lnTo>
                <a:pt x="6621" y="14756"/>
              </a:lnTo>
              <a:lnTo>
                <a:pt x="6588" y="14756"/>
              </a:lnTo>
              <a:lnTo>
                <a:pt x="6589" y="14701"/>
              </a:lnTo>
              <a:lnTo>
                <a:pt x="6621" y="14701"/>
              </a:lnTo>
              <a:lnTo>
                <a:pt x="6621" y="14673"/>
              </a:lnTo>
              <a:lnTo>
                <a:pt x="6686" y="14673"/>
              </a:lnTo>
              <a:lnTo>
                <a:pt x="6686" y="14646"/>
              </a:lnTo>
              <a:lnTo>
                <a:pt x="6718" y="14646"/>
              </a:lnTo>
              <a:lnTo>
                <a:pt x="6718" y="14590"/>
              </a:lnTo>
              <a:lnTo>
                <a:pt x="6686" y="14590"/>
              </a:lnTo>
              <a:lnTo>
                <a:pt x="6686" y="14479"/>
              </a:lnTo>
              <a:lnTo>
                <a:pt x="6654" y="14479"/>
              </a:lnTo>
              <a:lnTo>
                <a:pt x="6654" y="14341"/>
              </a:lnTo>
              <a:lnTo>
                <a:pt x="6686" y="14341"/>
              </a:lnTo>
              <a:lnTo>
                <a:pt x="6686" y="14313"/>
              </a:lnTo>
              <a:lnTo>
                <a:pt x="6719" y="14313"/>
              </a:lnTo>
              <a:lnTo>
                <a:pt x="6719" y="14258"/>
              </a:lnTo>
              <a:lnTo>
                <a:pt x="6687" y="14258"/>
              </a:lnTo>
              <a:lnTo>
                <a:pt x="6687" y="14230"/>
              </a:lnTo>
              <a:lnTo>
                <a:pt x="6654" y="14230"/>
              </a:lnTo>
              <a:lnTo>
                <a:pt x="6654" y="14202"/>
              </a:lnTo>
              <a:lnTo>
                <a:pt x="6622" y="14202"/>
              </a:lnTo>
              <a:lnTo>
                <a:pt x="6622" y="14091"/>
              </a:lnTo>
              <a:lnTo>
                <a:pt x="6655" y="14091"/>
              </a:lnTo>
              <a:lnTo>
                <a:pt x="6655" y="14036"/>
              </a:lnTo>
              <a:lnTo>
                <a:pt x="6622" y="14036"/>
              </a:lnTo>
              <a:lnTo>
                <a:pt x="6623" y="13869"/>
              </a:lnTo>
              <a:lnTo>
                <a:pt x="6655" y="13869"/>
              </a:lnTo>
              <a:lnTo>
                <a:pt x="6655" y="13842"/>
              </a:lnTo>
              <a:lnTo>
                <a:pt x="6752" y="13842"/>
              </a:lnTo>
              <a:lnTo>
                <a:pt x="6752" y="13786"/>
              </a:lnTo>
              <a:lnTo>
                <a:pt x="6720" y="13786"/>
              </a:lnTo>
              <a:lnTo>
                <a:pt x="6720" y="13731"/>
              </a:lnTo>
              <a:lnTo>
                <a:pt x="6753" y="13731"/>
              </a:lnTo>
              <a:lnTo>
                <a:pt x="6753" y="13703"/>
              </a:lnTo>
              <a:lnTo>
                <a:pt x="6785" y="13703"/>
              </a:lnTo>
              <a:lnTo>
                <a:pt x="6785" y="13675"/>
              </a:lnTo>
              <a:lnTo>
                <a:pt x="6817" y="13676"/>
              </a:lnTo>
              <a:lnTo>
                <a:pt x="6817" y="13648"/>
              </a:lnTo>
              <a:lnTo>
                <a:pt x="6785" y="13648"/>
              </a:lnTo>
              <a:lnTo>
                <a:pt x="6785" y="13620"/>
              </a:lnTo>
              <a:lnTo>
                <a:pt x="6753" y="13620"/>
              </a:lnTo>
              <a:lnTo>
                <a:pt x="6753" y="13509"/>
              </a:lnTo>
              <a:lnTo>
                <a:pt x="6785" y="13509"/>
              </a:lnTo>
              <a:lnTo>
                <a:pt x="6786" y="13454"/>
              </a:lnTo>
              <a:lnTo>
                <a:pt x="6753" y="13454"/>
              </a:lnTo>
              <a:lnTo>
                <a:pt x="6753" y="13426"/>
              </a:lnTo>
              <a:lnTo>
                <a:pt x="6721" y="13426"/>
              </a:lnTo>
              <a:lnTo>
                <a:pt x="6721" y="13398"/>
              </a:lnTo>
              <a:lnTo>
                <a:pt x="6689" y="13398"/>
              </a:lnTo>
              <a:lnTo>
                <a:pt x="6689" y="13370"/>
              </a:lnTo>
              <a:lnTo>
                <a:pt x="6656" y="13370"/>
              </a:lnTo>
              <a:lnTo>
                <a:pt x="6656" y="13343"/>
              </a:lnTo>
              <a:lnTo>
                <a:pt x="6624" y="13343"/>
              </a:lnTo>
              <a:lnTo>
                <a:pt x="6624" y="13287"/>
              </a:lnTo>
              <a:lnTo>
                <a:pt x="6592" y="13287"/>
              </a:lnTo>
              <a:lnTo>
                <a:pt x="6592" y="13259"/>
              </a:lnTo>
              <a:lnTo>
                <a:pt x="6527" y="13259"/>
              </a:lnTo>
              <a:lnTo>
                <a:pt x="6527" y="13093"/>
              </a:lnTo>
              <a:lnTo>
                <a:pt x="6560" y="13093"/>
              </a:lnTo>
              <a:lnTo>
                <a:pt x="6560" y="13037"/>
              </a:lnTo>
              <a:lnTo>
                <a:pt x="6592" y="13038"/>
              </a:lnTo>
              <a:lnTo>
                <a:pt x="6592" y="13010"/>
              </a:lnTo>
              <a:lnTo>
                <a:pt x="6657" y="13010"/>
              </a:lnTo>
              <a:lnTo>
                <a:pt x="6657" y="12982"/>
              </a:lnTo>
              <a:lnTo>
                <a:pt x="6689" y="12982"/>
              </a:lnTo>
              <a:lnTo>
                <a:pt x="6690" y="12871"/>
              </a:lnTo>
              <a:lnTo>
                <a:pt x="6657" y="12871"/>
              </a:lnTo>
              <a:lnTo>
                <a:pt x="6657" y="12816"/>
              </a:lnTo>
              <a:lnTo>
                <a:pt x="6625" y="12816"/>
              </a:lnTo>
              <a:lnTo>
                <a:pt x="6625" y="12788"/>
              </a:lnTo>
              <a:lnTo>
                <a:pt x="6528" y="12788"/>
              </a:lnTo>
              <a:lnTo>
                <a:pt x="6528" y="12760"/>
              </a:lnTo>
              <a:lnTo>
                <a:pt x="6496" y="12760"/>
              </a:lnTo>
              <a:lnTo>
                <a:pt x="6496" y="12732"/>
              </a:lnTo>
              <a:lnTo>
                <a:pt x="6399" y="12732"/>
              </a:lnTo>
              <a:lnTo>
                <a:pt x="6399" y="12677"/>
              </a:lnTo>
              <a:lnTo>
                <a:pt x="6366" y="12677"/>
              </a:lnTo>
              <a:lnTo>
                <a:pt x="6367" y="12621"/>
              </a:lnTo>
              <a:lnTo>
                <a:pt x="6334" y="12621"/>
              </a:lnTo>
              <a:lnTo>
                <a:pt x="6334" y="12566"/>
              </a:lnTo>
              <a:lnTo>
                <a:pt x="6302" y="12566"/>
              </a:lnTo>
              <a:lnTo>
                <a:pt x="6302" y="12455"/>
              </a:lnTo>
              <a:lnTo>
                <a:pt x="6270" y="12455"/>
              </a:lnTo>
              <a:lnTo>
                <a:pt x="6270" y="12427"/>
              </a:lnTo>
              <a:lnTo>
                <a:pt x="6237" y="12427"/>
              </a:lnTo>
              <a:lnTo>
                <a:pt x="6238" y="12399"/>
              </a:lnTo>
              <a:lnTo>
                <a:pt x="6205" y="12399"/>
              </a:lnTo>
              <a:lnTo>
                <a:pt x="6205" y="12288"/>
              </a:lnTo>
              <a:lnTo>
                <a:pt x="6173" y="12288"/>
              </a:lnTo>
              <a:lnTo>
                <a:pt x="6173" y="12205"/>
              </a:lnTo>
              <a:lnTo>
                <a:pt x="6206" y="12205"/>
              </a:lnTo>
              <a:lnTo>
                <a:pt x="6206" y="11900"/>
              </a:lnTo>
              <a:lnTo>
                <a:pt x="6239" y="11900"/>
              </a:lnTo>
              <a:lnTo>
                <a:pt x="6239" y="11845"/>
              </a:lnTo>
              <a:lnTo>
                <a:pt x="6271" y="11845"/>
              </a:lnTo>
              <a:lnTo>
                <a:pt x="6271" y="11789"/>
              </a:lnTo>
              <a:lnTo>
                <a:pt x="6336" y="11790"/>
              </a:lnTo>
              <a:lnTo>
                <a:pt x="6336" y="11706"/>
              </a:lnTo>
              <a:lnTo>
                <a:pt x="6304" y="11706"/>
              </a:lnTo>
              <a:lnTo>
                <a:pt x="6304" y="11679"/>
              </a:lnTo>
              <a:lnTo>
                <a:pt x="6271" y="11679"/>
              </a:lnTo>
              <a:lnTo>
                <a:pt x="6272" y="11595"/>
              </a:lnTo>
              <a:lnTo>
                <a:pt x="6239" y="11595"/>
              </a:lnTo>
              <a:lnTo>
                <a:pt x="6239" y="11568"/>
              </a:lnTo>
              <a:lnTo>
                <a:pt x="6142" y="11567"/>
              </a:lnTo>
              <a:lnTo>
                <a:pt x="6142" y="11540"/>
              </a:lnTo>
              <a:lnTo>
                <a:pt x="6045" y="11540"/>
              </a:lnTo>
              <a:lnTo>
                <a:pt x="6045" y="11595"/>
              </a:lnTo>
              <a:lnTo>
                <a:pt x="6013" y="11595"/>
              </a:lnTo>
              <a:lnTo>
                <a:pt x="6013" y="11623"/>
              </a:lnTo>
              <a:lnTo>
                <a:pt x="5980" y="11623"/>
              </a:lnTo>
              <a:lnTo>
                <a:pt x="5980" y="11650"/>
              </a:lnTo>
              <a:lnTo>
                <a:pt x="5851" y="11650"/>
              </a:lnTo>
              <a:lnTo>
                <a:pt x="5851" y="11622"/>
              </a:lnTo>
              <a:lnTo>
                <a:pt x="5559" y="11622"/>
              </a:lnTo>
              <a:lnTo>
                <a:pt x="5559" y="11594"/>
              </a:lnTo>
              <a:lnTo>
                <a:pt x="5527" y="11594"/>
              </a:lnTo>
              <a:lnTo>
                <a:pt x="5527" y="11566"/>
              </a:lnTo>
              <a:lnTo>
                <a:pt x="5495" y="11566"/>
              </a:lnTo>
              <a:lnTo>
                <a:pt x="5495" y="11511"/>
              </a:lnTo>
              <a:lnTo>
                <a:pt x="5462" y="11511"/>
              </a:lnTo>
              <a:lnTo>
                <a:pt x="5462" y="11483"/>
              </a:lnTo>
              <a:lnTo>
                <a:pt x="5430" y="11483"/>
              </a:lnTo>
              <a:lnTo>
                <a:pt x="5430" y="11455"/>
              </a:lnTo>
              <a:lnTo>
                <a:pt x="5333" y="11455"/>
              </a:lnTo>
              <a:lnTo>
                <a:pt x="5333" y="11400"/>
              </a:lnTo>
              <a:lnTo>
                <a:pt x="5236" y="11400"/>
              </a:lnTo>
              <a:lnTo>
                <a:pt x="5236" y="11372"/>
              </a:lnTo>
              <a:lnTo>
                <a:pt x="5204" y="11372"/>
              </a:lnTo>
              <a:lnTo>
                <a:pt x="5204" y="11344"/>
              </a:lnTo>
              <a:lnTo>
                <a:pt x="5107" y="11344"/>
              </a:lnTo>
              <a:lnTo>
                <a:pt x="5107" y="11316"/>
              </a:lnTo>
              <a:lnTo>
                <a:pt x="5074" y="11316"/>
              </a:lnTo>
              <a:lnTo>
                <a:pt x="5074" y="11289"/>
              </a:lnTo>
              <a:lnTo>
                <a:pt x="5042" y="11288"/>
              </a:lnTo>
              <a:lnTo>
                <a:pt x="5042" y="11067"/>
              </a:lnTo>
              <a:lnTo>
                <a:pt x="5010" y="11067"/>
              </a:lnTo>
              <a:lnTo>
                <a:pt x="5010" y="11011"/>
              </a:lnTo>
              <a:lnTo>
                <a:pt x="4945" y="11011"/>
              </a:lnTo>
              <a:lnTo>
                <a:pt x="4945" y="10983"/>
              </a:lnTo>
              <a:lnTo>
                <a:pt x="4913" y="10983"/>
              </a:lnTo>
              <a:lnTo>
                <a:pt x="4913" y="10928"/>
              </a:lnTo>
              <a:lnTo>
                <a:pt x="4881" y="10928"/>
              </a:lnTo>
              <a:lnTo>
                <a:pt x="4881" y="10900"/>
              </a:lnTo>
              <a:lnTo>
                <a:pt x="4848" y="10900"/>
              </a:lnTo>
              <a:lnTo>
                <a:pt x="4848" y="10872"/>
              </a:lnTo>
              <a:lnTo>
                <a:pt x="4816" y="10872"/>
              </a:lnTo>
              <a:lnTo>
                <a:pt x="4816" y="10845"/>
              </a:lnTo>
              <a:lnTo>
                <a:pt x="4784" y="10845"/>
              </a:lnTo>
              <a:lnTo>
                <a:pt x="4784" y="10817"/>
              </a:lnTo>
              <a:lnTo>
                <a:pt x="4751" y="10817"/>
              </a:lnTo>
              <a:lnTo>
                <a:pt x="4751" y="10789"/>
              </a:lnTo>
              <a:lnTo>
                <a:pt x="4719" y="10789"/>
              </a:lnTo>
              <a:lnTo>
                <a:pt x="4719" y="10761"/>
              </a:lnTo>
              <a:lnTo>
                <a:pt x="4687" y="10761"/>
              </a:lnTo>
              <a:lnTo>
                <a:pt x="4687" y="10678"/>
              </a:lnTo>
              <a:lnTo>
                <a:pt x="4655" y="10678"/>
              </a:lnTo>
              <a:lnTo>
                <a:pt x="4655" y="10650"/>
              </a:lnTo>
              <a:lnTo>
                <a:pt x="4622" y="10650"/>
              </a:lnTo>
              <a:lnTo>
                <a:pt x="4622" y="10622"/>
              </a:lnTo>
              <a:lnTo>
                <a:pt x="4525" y="10622"/>
              </a:lnTo>
              <a:lnTo>
                <a:pt x="4525" y="10595"/>
              </a:lnTo>
              <a:lnTo>
                <a:pt x="4493" y="10595"/>
              </a:lnTo>
              <a:lnTo>
                <a:pt x="4493" y="10539"/>
              </a:lnTo>
              <a:lnTo>
                <a:pt x="4396" y="10539"/>
              </a:lnTo>
              <a:lnTo>
                <a:pt x="4396" y="10511"/>
              </a:lnTo>
              <a:lnTo>
                <a:pt x="4331" y="10511"/>
              </a:lnTo>
              <a:lnTo>
                <a:pt x="4331" y="10483"/>
              </a:lnTo>
              <a:lnTo>
                <a:pt x="4299" y="10483"/>
              </a:lnTo>
              <a:lnTo>
                <a:pt x="4299" y="10456"/>
              </a:lnTo>
              <a:lnTo>
                <a:pt x="4266" y="10456"/>
              </a:lnTo>
              <a:lnTo>
                <a:pt x="4266" y="10428"/>
              </a:lnTo>
              <a:lnTo>
                <a:pt x="4234" y="10428"/>
              </a:lnTo>
              <a:lnTo>
                <a:pt x="4234" y="10400"/>
              </a:lnTo>
              <a:lnTo>
                <a:pt x="4202" y="10400"/>
              </a:lnTo>
              <a:lnTo>
                <a:pt x="4202" y="10372"/>
              </a:lnTo>
              <a:lnTo>
                <a:pt x="4169" y="10372"/>
              </a:lnTo>
              <a:lnTo>
                <a:pt x="4170" y="10345"/>
              </a:lnTo>
              <a:lnTo>
                <a:pt x="4137" y="10345"/>
              </a:lnTo>
              <a:lnTo>
                <a:pt x="4137" y="10317"/>
              </a:lnTo>
              <a:lnTo>
                <a:pt x="3943" y="10317"/>
              </a:lnTo>
              <a:lnTo>
                <a:pt x="3943" y="10233"/>
              </a:lnTo>
              <a:lnTo>
                <a:pt x="3911" y="10233"/>
              </a:lnTo>
              <a:lnTo>
                <a:pt x="3911" y="10150"/>
              </a:lnTo>
              <a:lnTo>
                <a:pt x="3846" y="10150"/>
              </a:lnTo>
              <a:lnTo>
                <a:pt x="3846" y="10122"/>
              </a:lnTo>
              <a:lnTo>
                <a:pt x="3652" y="10122"/>
              </a:lnTo>
              <a:lnTo>
                <a:pt x="3652" y="10094"/>
              </a:lnTo>
              <a:lnTo>
                <a:pt x="3587" y="10094"/>
              </a:lnTo>
              <a:lnTo>
                <a:pt x="3587" y="10067"/>
              </a:lnTo>
              <a:lnTo>
                <a:pt x="3522" y="10066"/>
              </a:lnTo>
              <a:lnTo>
                <a:pt x="3522" y="10039"/>
              </a:lnTo>
              <a:lnTo>
                <a:pt x="3458" y="10039"/>
              </a:lnTo>
              <a:lnTo>
                <a:pt x="3458" y="10011"/>
              </a:lnTo>
              <a:lnTo>
                <a:pt x="3425" y="10011"/>
              </a:lnTo>
              <a:lnTo>
                <a:pt x="3425" y="9955"/>
              </a:lnTo>
              <a:lnTo>
                <a:pt x="3393" y="9955"/>
              </a:lnTo>
              <a:lnTo>
                <a:pt x="3393" y="9928"/>
              </a:lnTo>
              <a:lnTo>
                <a:pt x="3425" y="9928"/>
              </a:lnTo>
              <a:lnTo>
                <a:pt x="3426" y="9817"/>
              </a:lnTo>
              <a:lnTo>
                <a:pt x="3458" y="9817"/>
              </a:lnTo>
              <a:lnTo>
                <a:pt x="3459" y="9595"/>
              </a:lnTo>
              <a:lnTo>
                <a:pt x="3426" y="9595"/>
              </a:lnTo>
              <a:lnTo>
                <a:pt x="3426" y="9567"/>
              </a:lnTo>
              <a:lnTo>
                <a:pt x="3394" y="9567"/>
              </a:lnTo>
              <a:lnTo>
                <a:pt x="3394" y="9540"/>
              </a:lnTo>
              <a:lnTo>
                <a:pt x="3361" y="9539"/>
              </a:lnTo>
              <a:lnTo>
                <a:pt x="3362" y="9456"/>
              </a:lnTo>
              <a:lnTo>
                <a:pt x="3394" y="9456"/>
              </a:lnTo>
              <a:lnTo>
                <a:pt x="3394" y="9401"/>
              </a:lnTo>
              <a:lnTo>
                <a:pt x="3426" y="9401"/>
              </a:lnTo>
              <a:lnTo>
                <a:pt x="3427" y="9235"/>
              </a:lnTo>
              <a:lnTo>
                <a:pt x="3394" y="9235"/>
              </a:lnTo>
              <a:lnTo>
                <a:pt x="3394" y="9207"/>
              </a:lnTo>
              <a:lnTo>
                <a:pt x="3427" y="9207"/>
              </a:lnTo>
              <a:lnTo>
                <a:pt x="3427" y="9179"/>
              </a:lnTo>
              <a:lnTo>
                <a:pt x="3459" y="9179"/>
              </a:lnTo>
              <a:lnTo>
                <a:pt x="3459" y="9124"/>
              </a:lnTo>
              <a:lnTo>
                <a:pt x="3492" y="9124"/>
              </a:lnTo>
              <a:lnTo>
                <a:pt x="3492" y="9041"/>
              </a:lnTo>
              <a:lnTo>
                <a:pt x="3524" y="9041"/>
              </a:lnTo>
              <a:lnTo>
                <a:pt x="3524" y="8957"/>
              </a:lnTo>
              <a:lnTo>
                <a:pt x="3557" y="8958"/>
              </a:lnTo>
              <a:lnTo>
                <a:pt x="3557" y="8902"/>
              </a:lnTo>
              <a:lnTo>
                <a:pt x="3589" y="8902"/>
              </a:lnTo>
              <a:lnTo>
                <a:pt x="3590" y="8819"/>
              </a:lnTo>
              <a:lnTo>
                <a:pt x="3557" y="8819"/>
              </a:lnTo>
              <a:lnTo>
                <a:pt x="3557" y="8791"/>
              </a:lnTo>
              <a:lnTo>
                <a:pt x="3525" y="8791"/>
              </a:lnTo>
              <a:lnTo>
                <a:pt x="3525" y="8763"/>
              </a:lnTo>
              <a:lnTo>
                <a:pt x="3492" y="8763"/>
              </a:lnTo>
              <a:lnTo>
                <a:pt x="3493" y="8708"/>
              </a:lnTo>
              <a:lnTo>
                <a:pt x="3460" y="8708"/>
              </a:lnTo>
              <a:lnTo>
                <a:pt x="3460" y="8652"/>
              </a:lnTo>
              <a:lnTo>
                <a:pt x="3428" y="8652"/>
              </a:lnTo>
              <a:lnTo>
                <a:pt x="3428" y="8625"/>
              </a:lnTo>
              <a:lnTo>
                <a:pt x="3396" y="8625"/>
              </a:lnTo>
              <a:lnTo>
                <a:pt x="3396" y="8597"/>
              </a:lnTo>
              <a:lnTo>
                <a:pt x="3363" y="8597"/>
              </a:lnTo>
              <a:lnTo>
                <a:pt x="3363" y="8569"/>
              </a:lnTo>
              <a:lnTo>
                <a:pt x="3331" y="8569"/>
              </a:lnTo>
              <a:lnTo>
                <a:pt x="3331" y="8541"/>
              </a:lnTo>
              <a:lnTo>
                <a:pt x="3299" y="8541"/>
              </a:lnTo>
              <a:lnTo>
                <a:pt x="3299" y="8514"/>
              </a:lnTo>
              <a:lnTo>
                <a:pt x="3234" y="8514"/>
              </a:lnTo>
              <a:lnTo>
                <a:pt x="3234" y="8486"/>
              </a:lnTo>
              <a:lnTo>
                <a:pt x="3202" y="8486"/>
              </a:lnTo>
              <a:lnTo>
                <a:pt x="3202" y="8458"/>
              </a:lnTo>
              <a:lnTo>
                <a:pt x="3169" y="8458"/>
              </a:lnTo>
              <a:lnTo>
                <a:pt x="3169" y="8403"/>
              </a:lnTo>
              <a:lnTo>
                <a:pt x="3137" y="8402"/>
              </a:lnTo>
              <a:lnTo>
                <a:pt x="3137" y="8208"/>
              </a:lnTo>
              <a:lnTo>
                <a:pt x="3170" y="8208"/>
              </a:lnTo>
              <a:lnTo>
                <a:pt x="3170" y="8153"/>
              </a:lnTo>
              <a:lnTo>
                <a:pt x="3202" y="8153"/>
              </a:lnTo>
              <a:lnTo>
                <a:pt x="3202" y="8070"/>
              </a:lnTo>
              <a:lnTo>
                <a:pt x="3235" y="8070"/>
              </a:lnTo>
              <a:lnTo>
                <a:pt x="3235" y="7987"/>
              </a:lnTo>
              <a:lnTo>
                <a:pt x="3202" y="7987"/>
              </a:lnTo>
              <a:lnTo>
                <a:pt x="3203" y="7931"/>
              </a:lnTo>
              <a:lnTo>
                <a:pt x="3170" y="7931"/>
              </a:lnTo>
              <a:lnTo>
                <a:pt x="3170" y="7904"/>
              </a:lnTo>
              <a:lnTo>
                <a:pt x="3138" y="7903"/>
              </a:lnTo>
              <a:lnTo>
                <a:pt x="3138" y="7876"/>
              </a:lnTo>
              <a:lnTo>
                <a:pt x="3105" y="7876"/>
              </a:lnTo>
              <a:lnTo>
                <a:pt x="3106" y="7848"/>
              </a:lnTo>
              <a:lnTo>
                <a:pt x="3041" y="7848"/>
              </a:lnTo>
              <a:lnTo>
                <a:pt x="3041" y="7820"/>
              </a:lnTo>
              <a:lnTo>
                <a:pt x="2976" y="7820"/>
              </a:lnTo>
              <a:lnTo>
                <a:pt x="2976" y="7792"/>
              </a:lnTo>
              <a:lnTo>
                <a:pt x="2911" y="7792"/>
              </a:lnTo>
              <a:lnTo>
                <a:pt x="2911" y="7765"/>
              </a:lnTo>
              <a:lnTo>
                <a:pt x="2879" y="7764"/>
              </a:lnTo>
              <a:lnTo>
                <a:pt x="2879" y="7709"/>
              </a:lnTo>
              <a:lnTo>
                <a:pt x="2847" y="7709"/>
              </a:lnTo>
              <a:lnTo>
                <a:pt x="2847" y="7626"/>
              </a:lnTo>
              <a:lnTo>
                <a:pt x="2814" y="7626"/>
              </a:lnTo>
              <a:lnTo>
                <a:pt x="2814" y="7598"/>
              </a:lnTo>
              <a:lnTo>
                <a:pt x="2782" y="7598"/>
              </a:lnTo>
              <a:lnTo>
                <a:pt x="2782" y="7570"/>
              </a:lnTo>
              <a:lnTo>
                <a:pt x="2750" y="7570"/>
              </a:lnTo>
              <a:lnTo>
                <a:pt x="2750" y="7543"/>
              </a:lnTo>
              <a:lnTo>
                <a:pt x="2717" y="7542"/>
              </a:lnTo>
              <a:lnTo>
                <a:pt x="2717" y="7487"/>
              </a:lnTo>
              <a:lnTo>
                <a:pt x="2685" y="7487"/>
              </a:lnTo>
              <a:lnTo>
                <a:pt x="2685" y="7432"/>
              </a:lnTo>
              <a:lnTo>
                <a:pt x="2653" y="7432"/>
              </a:lnTo>
              <a:lnTo>
                <a:pt x="2653" y="7404"/>
              </a:lnTo>
              <a:lnTo>
                <a:pt x="2620" y="7404"/>
              </a:lnTo>
              <a:lnTo>
                <a:pt x="2621" y="7376"/>
              </a:lnTo>
              <a:lnTo>
                <a:pt x="2588" y="7376"/>
              </a:lnTo>
              <a:lnTo>
                <a:pt x="2588" y="7321"/>
              </a:lnTo>
              <a:lnTo>
                <a:pt x="2556" y="7320"/>
              </a:lnTo>
              <a:lnTo>
                <a:pt x="2556" y="7265"/>
              </a:lnTo>
              <a:lnTo>
                <a:pt x="2524" y="7265"/>
              </a:lnTo>
              <a:lnTo>
                <a:pt x="2524" y="7182"/>
              </a:lnTo>
              <a:lnTo>
                <a:pt x="2459" y="7182"/>
              </a:lnTo>
              <a:lnTo>
                <a:pt x="2459" y="7126"/>
              </a:lnTo>
              <a:lnTo>
                <a:pt x="2427" y="7126"/>
              </a:lnTo>
              <a:lnTo>
                <a:pt x="2427" y="7099"/>
              </a:lnTo>
              <a:lnTo>
                <a:pt x="2362" y="7098"/>
              </a:lnTo>
              <a:lnTo>
                <a:pt x="2362" y="7126"/>
              </a:lnTo>
              <a:lnTo>
                <a:pt x="2297" y="7126"/>
              </a:lnTo>
              <a:lnTo>
                <a:pt x="2297" y="7098"/>
              </a:lnTo>
              <a:lnTo>
                <a:pt x="2265" y="7098"/>
              </a:lnTo>
              <a:lnTo>
                <a:pt x="2265" y="7071"/>
              </a:lnTo>
              <a:lnTo>
                <a:pt x="2200" y="7070"/>
              </a:lnTo>
              <a:lnTo>
                <a:pt x="2200" y="7043"/>
              </a:lnTo>
              <a:lnTo>
                <a:pt x="2168" y="7043"/>
              </a:lnTo>
              <a:lnTo>
                <a:pt x="2168" y="6987"/>
              </a:lnTo>
              <a:lnTo>
                <a:pt x="2135" y="6987"/>
              </a:lnTo>
              <a:lnTo>
                <a:pt x="2135" y="6960"/>
              </a:lnTo>
              <a:lnTo>
                <a:pt x="2103" y="6959"/>
              </a:lnTo>
              <a:lnTo>
                <a:pt x="2103" y="6932"/>
              </a:lnTo>
              <a:lnTo>
                <a:pt x="2071" y="6932"/>
              </a:lnTo>
              <a:lnTo>
                <a:pt x="2071" y="6821"/>
              </a:lnTo>
              <a:lnTo>
                <a:pt x="2038" y="6821"/>
              </a:lnTo>
              <a:lnTo>
                <a:pt x="2039" y="6682"/>
              </a:lnTo>
              <a:lnTo>
                <a:pt x="2006" y="6682"/>
              </a:lnTo>
              <a:lnTo>
                <a:pt x="2006" y="6654"/>
              </a:lnTo>
              <a:lnTo>
                <a:pt x="1942" y="6654"/>
              </a:lnTo>
              <a:lnTo>
                <a:pt x="1941" y="6682"/>
              </a:lnTo>
              <a:lnTo>
                <a:pt x="1779" y="6682"/>
              </a:lnTo>
              <a:lnTo>
                <a:pt x="1779" y="6710"/>
              </a:lnTo>
              <a:lnTo>
                <a:pt x="1747" y="6710"/>
              </a:lnTo>
              <a:lnTo>
                <a:pt x="1747" y="6737"/>
              </a:lnTo>
              <a:lnTo>
                <a:pt x="1682" y="6737"/>
              </a:lnTo>
              <a:lnTo>
                <a:pt x="1682" y="6765"/>
              </a:lnTo>
              <a:lnTo>
                <a:pt x="1650" y="6765"/>
              </a:lnTo>
              <a:lnTo>
                <a:pt x="1650" y="6793"/>
              </a:lnTo>
              <a:lnTo>
                <a:pt x="1617" y="6793"/>
              </a:lnTo>
              <a:lnTo>
                <a:pt x="1617" y="6820"/>
              </a:lnTo>
              <a:lnTo>
                <a:pt x="1552" y="6820"/>
              </a:lnTo>
              <a:lnTo>
                <a:pt x="1552" y="6848"/>
              </a:lnTo>
              <a:lnTo>
                <a:pt x="1390" y="6848"/>
              </a:lnTo>
              <a:lnTo>
                <a:pt x="1391" y="6820"/>
              </a:lnTo>
              <a:lnTo>
                <a:pt x="1358" y="6820"/>
              </a:lnTo>
              <a:lnTo>
                <a:pt x="1358" y="6764"/>
              </a:lnTo>
              <a:lnTo>
                <a:pt x="1293" y="6764"/>
              </a:lnTo>
              <a:lnTo>
                <a:pt x="1293" y="6737"/>
              </a:lnTo>
              <a:lnTo>
                <a:pt x="1196" y="6737"/>
              </a:lnTo>
              <a:lnTo>
                <a:pt x="1196" y="6709"/>
              </a:lnTo>
              <a:lnTo>
                <a:pt x="1067" y="6709"/>
              </a:lnTo>
              <a:lnTo>
                <a:pt x="1067" y="6681"/>
              </a:lnTo>
              <a:lnTo>
                <a:pt x="1034" y="6681"/>
              </a:lnTo>
              <a:lnTo>
                <a:pt x="1034" y="6653"/>
              </a:lnTo>
              <a:lnTo>
                <a:pt x="1002" y="6653"/>
              </a:lnTo>
              <a:lnTo>
                <a:pt x="1002" y="6598"/>
              </a:lnTo>
              <a:lnTo>
                <a:pt x="937" y="6598"/>
              </a:lnTo>
              <a:lnTo>
                <a:pt x="937" y="6542"/>
              </a:lnTo>
              <a:lnTo>
                <a:pt x="905" y="6542"/>
              </a:lnTo>
              <a:lnTo>
                <a:pt x="905" y="6514"/>
              </a:lnTo>
              <a:lnTo>
                <a:pt x="873" y="6514"/>
              </a:lnTo>
              <a:lnTo>
                <a:pt x="873" y="6431"/>
              </a:lnTo>
              <a:lnTo>
                <a:pt x="840" y="6431"/>
              </a:lnTo>
              <a:lnTo>
                <a:pt x="840" y="6403"/>
              </a:lnTo>
              <a:lnTo>
                <a:pt x="776" y="6403"/>
              </a:lnTo>
              <a:lnTo>
                <a:pt x="743" y="6403"/>
              </a:lnTo>
              <a:lnTo>
                <a:pt x="743" y="6348"/>
              </a:lnTo>
              <a:lnTo>
                <a:pt x="711" y="6348"/>
              </a:lnTo>
              <a:lnTo>
                <a:pt x="711" y="6320"/>
              </a:lnTo>
              <a:lnTo>
                <a:pt x="679" y="6320"/>
              </a:lnTo>
              <a:lnTo>
                <a:pt x="679" y="6265"/>
              </a:lnTo>
              <a:lnTo>
                <a:pt x="646" y="6265"/>
              </a:lnTo>
              <a:lnTo>
                <a:pt x="646" y="6237"/>
              </a:lnTo>
              <a:lnTo>
                <a:pt x="614" y="6237"/>
              </a:lnTo>
              <a:lnTo>
                <a:pt x="614" y="6209"/>
              </a:lnTo>
              <a:lnTo>
                <a:pt x="582" y="6209"/>
              </a:lnTo>
              <a:lnTo>
                <a:pt x="582" y="6181"/>
              </a:lnTo>
              <a:lnTo>
                <a:pt x="549" y="6181"/>
              </a:lnTo>
              <a:lnTo>
                <a:pt x="549" y="6043"/>
              </a:lnTo>
              <a:lnTo>
                <a:pt x="582" y="6043"/>
              </a:lnTo>
              <a:lnTo>
                <a:pt x="582" y="6015"/>
              </a:lnTo>
              <a:lnTo>
                <a:pt x="550" y="6015"/>
              </a:lnTo>
              <a:lnTo>
                <a:pt x="550" y="5987"/>
              </a:lnTo>
              <a:lnTo>
                <a:pt x="517" y="5987"/>
              </a:lnTo>
              <a:lnTo>
                <a:pt x="517" y="5932"/>
              </a:lnTo>
              <a:lnTo>
                <a:pt x="485" y="5932"/>
              </a:lnTo>
              <a:lnTo>
                <a:pt x="485" y="5849"/>
              </a:lnTo>
              <a:lnTo>
                <a:pt x="453" y="5849"/>
              </a:lnTo>
              <a:lnTo>
                <a:pt x="453" y="5793"/>
              </a:lnTo>
              <a:lnTo>
                <a:pt x="356" y="5793"/>
              </a:lnTo>
              <a:lnTo>
                <a:pt x="356" y="5765"/>
              </a:lnTo>
              <a:lnTo>
                <a:pt x="323" y="5765"/>
              </a:lnTo>
              <a:lnTo>
                <a:pt x="323" y="5737"/>
              </a:lnTo>
              <a:lnTo>
                <a:pt x="291" y="5737"/>
              </a:lnTo>
              <a:lnTo>
                <a:pt x="291" y="5682"/>
              </a:lnTo>
              <a:lnTo>
                <a:pt x="258" y="5682"/>
              </a:lnTo>
              <a:lnTo>
                <a:pt x="259" y="5626"/>
              </a:lnTo>
              <a:lnTo>
                <a:pt x="226" y="5626"/>
              </a:lnTo>
              <a:lnTo>
                <a:pt x="226" y="5599"/>
              </a:lnTo>
              <a:lnTo>
                <a:pt x="194" y="5599"/>
              </a:lnTo>
              <a:lnTo>
                <a:pt x="194" y="5543"/>
              </a:lnTo>
              <a:lnTo>
                <a:pt x="162" y="5543"/>
              </a:lnTo>
              <a:lnTo>
                <a:pt x="162" y="5515"/>
              </a:lnTo>
              <a:lnTo>
                <a:pt x="129" y="5515"/>
              </a:lnTo>
              <a:lnTo>
                <a:pt x="129" y="5432"/>
              </a:lnTo>
              <a:lnTo>
                <a:pt x="97" y="5432"/>
              </a:lnTo>
              <a:lnTo>
                <a:pt x="97" y="5266"/>
              </a:lnTo>
              <a:lnTo>
                <a:pt x="130" y="5266"/>
              </a:lnTo>
              <a:lnTo>
                <a:pt x="130" y="5210"/>
              </a:lnTo>
              <a:lnTo>
                <a:pt x="162" y="5211"/>
              </a:lnTo>
              <a:lnTo>
                <a:pt x="162" y="5183"/>
              </a:lnTo>
              <a:lnTo>
                <a:pt x="97" y="5183"/>
              </a:lnTo>
              <a:lnTo>
                <a:pt x="97" y="5155"/>
              </a:lnTo>
              <a:lnTo>
                <a:pt x="65" y="5155"/>
              </a:lnTo>
              <a:lnTo>
                <a:pt x="65" y="5127"/>
              </a:lnTo>
              <a:lnTo>
                <a:pt x="33" y="5127"/>
              </a:lnTo>
              <a:lnTo>
                <a:pt x="33" y="5099"/>
              </a:lnTo>
              <a:lnTo>
                <a:pt x="0" y="5099"/>
              </a:lnTo>
              <a:lnTo>
                <a:pt x="0" y="5044"/>
              </a:lnTo>
              <a:lnTo>
                <a:pt x="33" y="5044"/>
              </a:lnTo>
              <a:lnTo>
                <a:pt x="33" y="4961"/>
              </a:lnTo>
              <a:lnTo>
                <a:pt x="65" y="4961"/>
              </a:lnTo>
              <a:lnTo>
                <a:pt x="65" y="4905"/>
              </a:lnTo>
              <a:lnTo>
                <a:pt x="98" y="4906"/>
              </a:lnTo>
              <a:lnTo>
                <a:pt x="98" y="4795"/>
              </a:lnTo>
              <a:lnTo>
                <a:pt x="130" y="4795"/>
              </a:lnTo>
              <a:lnTo>
                <a:pt x="130" y="4656"/>
              </a:lnTo>
              <a:lnTo>
                <a:pt x="98" y="4656"/>
              </a:lnTo>
              <a:lnTo>
                <a:pt x="98" y="4601"/>
              </a:lnTo>
              <a:lnTo>
                <a:pt x="131" y="4601"/>
              </a:lnTo>
              <a:lnTo>
                <a:pt x="131" y="4573"/>
              </a:lnTo>
              <a:lnTo>
                <a:pt x="163" y="4573"/>
              </a:lnTo>
              <a:lnTo>
                <a:pt x="163" y="4407"/>
              </a:lnTo>
              <a:lnTo>
                <a:pt x="131" y="4407"/>
              </a:lnTo>
              <a:lnTo>
                <a:pt x="131" y="4102"/>
              </a:lnTo>
              <a:lnTo>
                <a:pt x="164" y="4102"/>
              </a:lnTo>
              <a:lnTo>
                <a:pt x="164" y="3991"/>
              </a:lnTo>
              <a:lnTo>
                <a:pt x="196" y="3991"/>
              </a:lnTo>
              <a:lnTo>
                <a:pt x="197" y="3880"/>
              </a:lnTo>
              <a:lnTo>
                <a:pt x="164" y="3880"/>
              </a:lnTo>
              <a:lnTo>
                <a:pt x="164" y="3741"/>
              </a:lnTo>
              <a:lnTo>
                <a:pt x="132" y="3741"/>
              </a:lnTo>
              <a:lnTo>
                <a:pt x="132" y="3713"/>
              </a:lnTo>
              <a:lnTo>
                <a:pt x="100" y="3713"/>
              </a:lnTo>
              <a:lnTo>
                <a:pt x="100" y="3686"/>
              </a:lnTo>
              <a:lnTo>
                <a:pt x="35" y="3686"/>
              </a:lnTo>
              <a:lnTo>
                <a:pt x="35" y="3630"/>
              </a:lnTo>
              <a:lnTo>
                <a:pt x="67" y="3630"/>
              </a:lnTo>
              <a:lnTo>
                <a:pt x="67" y="3519"/>
              </a:lnTo>
              <a:lnTo>
                <a:pt x="100" y="3519"/>
              </a:lnTo>
              <a:lnTo>
                <a:pt x="100" y="3464"/>
              </a:lnTo>
              <a:lnTo>
                <a:pt x="68" y="3464"/>
              </a:lnTo>
              <a:lnTo>
                <a:pt x="68" y="3325"/>
              </a:lnTo>
              <a:lnTo>
                <a:pt x="35" y="3325"/>
              </a:lnTo>
              <a:lnTo>
                <a:pt x="36" y="3214"/>
              </a:lnTo>
              <a:lnTo>
                <a:pt x="68" y="3214"/>
              </a:lnTo>
              <a:lnTo>
                <a:pt x="68" y="3131"/>
              </a:lnTo>
              <a:lnTo>
                <a:pt x="36" y="3131"/>
              </a:lnTo>
              <a:lnTo>
                <a:pt x="36" y="3048"/>
              </a:lnTo>
              <a:lnTo>
                <a:pt x="101" y="3048"/>
              </a:lnTo>
              <a:lnTo>
                <a:pt x="101" y="3020"/>
              </a:lnTo>
              <a:lnTo>
                <a:pt x="133" y="3020"/>
              </a:lnTo>
              <a:lnTo>
                <a:pt x="133" y="2993"/>
              </a:lnTo>
              <a:lnTo>
                <a:pt x="198" y="2993"/>
              </a:lnTo>
              <a:lnTo>
                <a:pt x="198" y="2965"/>
              </a:lnTo>
              <a:lnTo>
                <a:pt x="263" y="2965"/>
              </a:lnTo>
              <a:lnTo>
                <a:pt x="263" y="2910"/>
              </a:lnTo>
              <a:lnTo>
                <a:pt x="328" y="2910"/>
              </a:lnTo>
              <a:lnTo>
                <a:pt x="328" y="2882"/>
              </a:lnTo>
              <a:lnTo>
                <a:pt x="360" y="2882"/>
              </a:lnTo>
              <a:lnTo>
                <a:pt x="360" y="2854"/>
              </a:lnTo>
              <a:lnTo>
                <a:pt x="393" y="2854"/>
              </a:lnTo>
              <a:lnTo>
                <a:pt x="393" y="2799"/>
              </a:lnTo>
              <a:lnTo>
                <a:pt x="425" y="2799"/>
              </a:lnTo>
              <a:lnTo>
                <a:pt x="425" y="2771"/>
              </a:lnTo>
              <a:lnTo>
                <a:pt x="458" y="2771"/>
              </a:lnTo>
              <a:lnTo>
                <a:pt x="458" y="2743"/>
              </a:lnTo>
              <a:lnTo>
                <a:pt x="490" y="2744"/>
              </a:lnTo>
              <a:lnTo>
                <a:pt x="490" y="2660"/>
              </a:lnTo>
              <a:lnTo>
                <a:pt x="425" y="2660"/>
              </a:lnTo>
              <a:lnTo>
                <a:pt x="425" y="2633"/>
              </a:lnTo>
              <a:lnTo>
                <a:pt x="393" y="2633"/>
              </a:lnTo>
              <a:lnTo>
                <a:pt x="393" y="2549"/>
              </a:lnTo>
              <a:lnTo>
                <a:pt x="425" y="2549"/>
              </a:lnTo>
              <a:lnTo>
                <a:pt x="426" y="2522"/>
              </a:lnTo>
              <a:lnTo>
                <a:pt x="458" y="2522"/>
              </a:lnTo>
              <a:lnTo>
                <a:pt x="458" y="2494"/>
              </a:lnTo>
              <a:lnTo>
                <a:pt x="490" y="2494"/>
              </a:lnTo>
              <a:lnTo>
                <a:pt x="490" y="2439"/>
              </a:lnTo>
              <a:lnTo>
                <a:pt x="523" y="2439"/>
              </a:lnTo>
              <a:lnTo>
                <a:pt x="523" y="2300"/>
              </a:lnTo>
              <a:lnTo>
                <a:pt x="556" y="2300"/>
              </a:lnTo>
              <a:lnTo>
                <a:pt x="556" y="2189"/>
              </a:lnTo>
              <a:lnTo>
                <a:pt x="588" y="2189"/>
              </a:lnTo>
              <a:lnTo>
                <a:pt x="588" y="2161"/>
              </a:lnTo>
              <a:lnTo>
                <a:pt x="621" y="2161"/>
              </a:lnTo>
              <a:lnTo>
                <a:pt x="621" y="2134"/>
              </a:lnTo>
              <a:lnTo>
                <a:pt x="653" y="2134"/>
              </a:lnTo>
              <a:lnTo>
                <a:pt x="653" y="2106"/>
              </a:lnTo>
              <a:lnTo>
                <a:pt x="685" y="2106"/>
              </a:lnTo>
              <a:lnTo>
                <a:pt x="686" y="1773"/>
              </a:lnTo>
              <a:lnTo>
                <a:pt x="654" y="1773"/>
              </a:lnTo>
              <a:lnTo>
                <a:pt x="654" y="1496"/>
              </a:lnTo>
              <a:lnTo>
                <a:pt x="622" y="1496"/>
              </a:lnTo>
              <a:lnTo>
                <a:pt x="622" y="1441"/>
              </a:lnTo>
              <a:lnTo>
                <a:pt x="589" y="1441"/>
              </a:lnTo>
              <a:lnTo>
                <a:pt x="589" y="1413"/>
              </a:lnTo>
              <a:lnTo>
                <a:pt x="557" y="1413"/>
              </a:lnTo>
              <a:lnTo>
                <a:pt x="557" y="1357"/>
              </a:lnTo>
              <a:lnTo>
                <a:pt x="492" y="1357"/>
              </a:lnTo>
              <a:lnTo>
                <a:pt x="492" y="1219"/>
              </a:lnTo>
              <a:lnTo>
                <a:pt x="460" y="1219"/>
              </a:lnTo>
              <a:lnTo>
                <a:pt x="460" y="1191"/>
              </a:lnTo>
              <a:lnTo>
                <a:pt x="428" y="1191"/>
              </a:lnTo>
              <a:lnTo>
                <a:pt x="428" y="831"/>
              </a:lnTo>
              <a:lnTo>
                <a:pt x="461" y="831"/>
              </a:lnTo>
              <a:lnTo>
                <a:pt x="461" y="803"/>
              </a:lnTo>
              <a:lnTo>
                <a:pt x="493" y="803"/>
              </a:lnTo>
              <a:lnTo>
                <a:pt x="493" y="664"/>
              </a:lnTo>
              <a:lnTo>
                <a:pt x="623" y="664"/>
              </a:lnTo>
              <a:lnTo>
                <a:pt x="623" y="692"/>
              </a:lnTo>
              <a:lnTo>
                <a:pt x="655" y="692"/>
              </a:lnTo>
              <a:lnTo>
                <a:pt x="655" y="664"/>
              </a:lnTo>
              <a:lnTo>
                <a:pt x="688" y="665"/>
              </a:lnTo>
              <a:lnTo>
                <a:pt x="688" y="637"/>
              </a:lnTo>
              <a:lnTo>
                <a:pt x="720" y="637"/>
              </a:lnTo>
              <a:lnTo>
                <a:pt x="720" y="609"/>
              </a:lnTo>
              <a:lnTo>
                <a:pt x="785" y="609"/>
              </a:lnTo>
              <a:lnTo>
                <a:pt x="785" y="526"/>
              </a:lnTo>
              <a:lnTo>
                <a:pt x="818" y="526"/>
              </a:lnTo>
              <a:lnTo>
                <a:pt x="818" y="471"/>
              </a:lnTo>
              <a:lnTo>
                <a:pt x="850" y="471"/>
              </a:lnTo>
              <a:lnTo>
                <a:pt x="850" y="415"/>
              </a:lnTo>
              <a:lnTo>
                <a:pt x="883" y="415"/>
              </a:lnTo>
              <a:lnTo>
                <a:pt x="883" y="388"/>
              </a:lnTo>
              <a:lnTo>
                <a:pt x="915" y="388"/>
              </a:lnTo>
              <a:lnTo>
                <a:pt x="915" y="360"/>
              </a:lnTo>
              <a:lnTo>
                <a:pt x="948" y="360"/>
              </a:lnTo>
              <a:lnTo>
                <a:pt x="948" y="277"/>
              </a:lnTo>
              <a:lnTo>
                <a:pt x="980" y="277"/>
              </a:lnTo>
              <a:lnTo>
                <a:pt x="980" y="249"/>
              </a:lnTo>
              <a:lnTo>
                <a:pt x="1045" y="249"/>
              </a:lnTo>
              <a:lnTo>
                <a:pt x="1045" y="221"/>
              </a:lnTo>
              <a:lnTo>
                <a:pt x="1175" y="222"/>
              </a:lnTo>
              <a:lnTo>
                <a:pt x="1175" y="194"/>
              </a:lnTo>
              <a:lnTo>
                <a:pt x="1207" y="194"/>
              </a:lnTo>
              <a:lnTo>
                <a:pt x="1207" y="166"/>
              </a:lnTo>
              <a:lnTo>
                <a:pt x="1305" y="166"/>
              </a:lnTo>
              <a:lnTo>
                <a:pt x="1305" y="111"/>
              </a:lnTo>
              <a:lnTo>
                <a:pt x="1337" y="111"/>
              </a:lnTo>
              <a:lnTo>
                <a:pt x="1337" y="83"/>
              </a:lnTo>
              <a:lnTo>
                <a:pt x="1370" y="83"/>
              </a:lnTo>
              <a:lnTo>
                <a:pt x="1370" y="55"/>
              </a:lnTo>
              <a:lnTo>
                <a:pt x="1434" y="56"/>
              </a:lnTo>
              <a:lnTo>
                <a:pt x="1434" y="28"/>
              </a:lnTo>
              <a:lnTo>
                <a:pt x="1532" y="28"/>
              </a:lnTo>
              <a:lnTo>
                <a:pt x="1532" y="0"/>
              </a:lnTo>
              <a:lnTo>
                <a:pt x="1564" y="0"/>
              </a:lnTo>
              <a:lnTo>
                <a:pt x="1564" y="28"/>
              </a:lnTo>
              <a:lnTo>
                <a:pt x="1597" y="28"/>
              </a:lnTo>
              <a:lnTo>
                <a:pt x="1596" y="83"/>
              </a:lnTo>
              <a:lnTo>
                <a:pt x="1629" y="83"/>
              </a:lnTo>
              <a:lnTo>
                <a:pt x="1629" y="139"/>
              </a:lnTo>
              <a:lnTo>
                <a:pt x="1661" y="139"/>
              </a:lnTo>
              <a:lnTo>
                <a:pt x="1661" y="222"/>
              </a:lnTo>
              <a:lnTo>
                <a:pt x="1693" y="222"/>
              </a:lnTo>
              <a:lnTo>
                <a:pt x="1693" y="278"/>
              </a:lnTo>
              <a:lnTo>
                <a:pt x="1726" y="278"/>
              </a:lnTo>
              <a:lnTo>
                <a:pt x="1726" y="444"/>
              </a:lnTo>
              <a:lnTo>
                <a:pt x="1693" y="444"/>
              </a:lnTo>
              <a:lnTo>
                <a:pt x="1693" y="472"/>
              </a:lnTo>
              <a:lnTo>
                <a:pt x="1725" y="472"/>
              </a:lnTo>
              <a:lnTo>
                <a:pt x="1725" y="555"/>
              </a:lnTo>
              <a:lnTo>
                <a:pt x="1758" y="555"/>
              </a:lnTo>
              <a:lnTo>
                <a:pt x="1757" y="749"/>
              </a:lnTo>
              <a:lnTo>
                <a:pt x="1790" y="749"/>
              </a:lnTo>
              <a:lnTo>
                <a:pt x="1790" y="832"/>
              </a:lnTo>
              <a:lnTo>
                <a:pt x="1822" y="832"/>
              </a:lnTo>
              <a:lnTo>
                <a:pt x="1822" y="860"/>
              </a:lnTo>
              <a:lnTo>
                <a:pt x="1854" y="860"/>
              </a:lnTo>
              <a:lnTo>
                <a:pt x="1854" y="943"/>
              </a:lnTo>
              <a:lnTo>
                <a:pt x="1887" y="943"/>
              </a:lnTo>
              <a:lnTo>
                <a:pt x="1887" y="1054"/>
              </a:lnTo>
              <a:lnTo>
                <a:pt x="1919" y="1054"/>
              </a:lnTo>
              <a:lnTo>
                <a:pt x="1919" y="1248"/>
              </a:lnTo>
              <a:lnTo>
                <a:pt x="1951" y="1248"/>
              </a:lnTo>
              <a:lnTo>
                <a:pt x="1951" y="1359"/>
              </a:lnTo>
              <a:lnTo>
                <a:pt x="2016" y="1359"/>
              </a:lnTo>
              <a:lnTo>
                <a:pt x="2016" y="1415"/>
              </a:lnTo>
              <a:lnTo>
                <a:pt x="2048" y="1415"/>
              </a:lnTo>
              <a:lnTo>
                <a:pt x="2048" y="1442"/>
              </a:lnTo>
              <a:lnTo>
                <a:pt x="2113" y="1443"/>
              </a:lnTo>
              <a:lnTo>
                <a:pt x="2113" y="1470"/>
              </a:lnTo>
              <a:lnTo>
                <a:pt x="2145" y="1470"/>
              </a:lnTo>
              <a:lnTo>
                <a:pt x="2145" y="1498"/>
              </a:lnTo>
              <a:lnTo>
                <a:pt x="2210" y="1498"/>
              </a:lnTo>
              <a:lnTo>
                <a:pt x="2210" y="1526"/>
              </a:lnTo>
              <a:lnTo>
                <a:pt x="2242" y="1526"/>
              </a:lnTo>
              <a:lnTo>
                <a:pt x="2242" y="1554"/>
              </a:lnTo>
              <a:lnTo>
                <a:pt x="2275" y="1554"/>
              </a:lnTo>
              <a:lnTo>
                <a:pt x="2275" y="1581"/>
              </a:lnTo>
              <a:lnTo>
                <a:pt x="2339" y="1581"/>
              </a:lnTo>
              <a:lnTo>
                <a:pt x="2339" y="1609"/>
              </a:lnTo>
              <a:lnTo>
                <a:pt x="2404" y="1609"/>
              </a:lnTo>
              <a:lnTo>
                <a:pt x="2404" y="1665"/>
              </a:lnTo>
              <a:lnTo>
                <a:pt x="2436" y="1665"/>
              </a:lnTo>
              <a:lnTo>
                <a:pt x="2436" y="1720"/>
              </a:lnTo>
              <a:lnTo>
                <a:pt x="2760" y="1721"/>
              </a:lnTo>
              <a:lnTo>
                <a:pt x="2760" y="1748"/>
              </a:lnTo>
              <a:lnTo>
                <a:pt x="2825" y="1748"/>
              </a:lnTo>
              <a:lnTo>
                <a:pt x="2825" y="1776"/>
              </a:lnTo>
              <a:lnTo>
                <a:pt x="2955" y="1776"/>
              </a:lnTo>
              <a:lnTo>
                <a:pt x="2955" y="1749"/>
              </a:lnTo>
              <a:lnTo>
                <a:pt x="3085" y="1749"/>
              </a:lnTo>
              <a:lnTo>
                <a:pt x="3085" y="1777"/>
              </a:lnTo>
              <a:lnTo>
                <a:pt x="3149" y="1777"/>
              </a:lnTo>
              <a:lnTo>
                <a:pt x="3149" y="1804"/>
              </a:lnTo>
              <a:lnTo>
                <a:pt x="3214" y="1804"/>
              </a:lnTo>
              <a:lnTo>
                <a:pt x="3214" y="1832"/>
              </a:lnTo>
              <a:lnTo>
                <a:pt x="3246" y="1832"/>
              </a:lnTo>
              <a:lnTo>
                <a:pt x="3247" y="1804"/>
              </a:lnTo>
              <a:lnTo>
                <a:pt x="3344" y="1805"/>
              </a:lnTo>
              <a:lnTo>
                <a:pt x="3344" y="1832"/>
              </a:lnTo>
              <a:lnTo>
                <a:pt x="3409" y="1832"/>
              </a:lnTo>
              <a:lnTo>
                <a:pt x="3408" y="1860"/>
              </a:lnTo>
              <a:lnTo>
                <a:pt x="3473" y="1860"/>
              </a:lnTo>
              <a:lnTo>
                <a:pt x="3473" y="1833"/>
              </a:lnTo>
              <a:lnTo>
                <a:pt x="3506" y="1833"/>
              </a:lnTo>
              <a:lnTo>
                <a:pt x="3506" y="1805"/>
              </a:lnTo>
              <a:lnTo>
                <a:pt x="3603" y="1805"/>
              </a:lnTo>
              <a:lnTo>
                <a:pt x="3603" y="1777"/>
              </a:lnTo>
              <a:lnTo>
                <a:pt x="3798" y="1778"/>
              </a:lnTo>
              <a:lnTo>
                <a:pt x="3798" y="1805"/>
              </a:lnTo>
              <a:lnTo>
                <a:pt x="3992" y="1806"/>
              </a:lnTo>
              <a:lnTo>
                <a:pt x="3992" y="1778"/>
              </a:lnTo>
              <a:lnTo>
                <a:pt x="4024" y="1778"/>
              </a:lnTo>
              <a:lnTo>
                <a:pt x="4025" y="1750"/>
              </a:lnTo>
              <a:lnTo>
                <a:pt x="4057" y="1750"/>
              </a:lnTo>
              <a:lnTo>
                <a:pt x="4057" y="1722"/>
              </a:lnTo>
              <a:lnTo>
                <a:pt x="4154" y="1723"/>
              </a:lnTo>
              <a:lnTo>
                <a:pt x="4154" y="1750"/>
              </a:lnTo>
              <a:lnTo>
                <a:pt x="4187" y="1750"/>
              </a:lnTo>
              <a:lnTo>
                <a:pt x="4187" y="1723"/>
              </a:lnTo>
              <a:lnTo>
                <a:pt x="4414" y="1723"/>
              </a:lnTo>
              <a:lnTo>
                <a:pt x="4413" y="1751"/>
              </a:lnTo>
              <a:lnTo>
                <a:pt x="4381" y="1751"/>
              </a:lnTo>
              <a:lnTo>
                <a:pt x="4381" y="1806"/>
              </a:lnTo>
              <a:lnTo>
                <a:pt x="4413" y="1806"/>
              </a:lnTo>
              <a:lnTo>
                <a:pt x="4413" y="1889"/>
              </a:lnTo>
              <a:lnTo>
                <a:pt x="4446" y="1889"/>
              </a:lnTo>
              <a:lnTo>
                <a:pt x="4446" y="1917"/>
              </a:lnTo>
              <a:lnTo>
                <a:pt x="4478" y="1917"/>
              </a:lnTo>
              <a:lnTo>
                <a:pt x="4478" y="1945"/>
              </a:lnTo>
              <a:lnTo>
                <a:pt x="4575" y="1945"/>
              </a:lnTo>
              <a:lnTo>
                <a:pt x="4575" y="1973"/>
              </a:lnTo>
              <a:lnTo>
                <a:pt x="4607" y="1973"/>
              </a:lnTo>
              <a:lnTo>
                <a:pt x="4607" y="2000"/>
              </a:lnTo>
              <a:lnTo>
                <a:pt x="4640" y="2001"/>
              </a:lnTo>
              <a:lnTo>
                <a:pt x="4640" y="2028"/>
              </a:lnTo>
              <a:lnTo>
                <a:pt x="4672" y="2028"/>
              </a:lnTo>
              <a:lnTo>
                <a:pt x="4672" y="2056"/>
              </a:lnTo>
              <a:lnTo>
                <a:pt x="4705" y="2056"/>
              </a:lnTo>
              <a:lnTo>
                <a:pt x="4704" y="2084"/>
              </a:lnTo>
              <a:lnTo>
                <a:pt x="4737" y="2084"/>
              </a:lnTo>
              <a:lnTo>
                <a:pt x="4737" y="2112"/>
              </a:lnTo>
              <a:lnTo>
                <a:pt x="4769" y="2112"/>
              </a:lnTo>
              <a:lnTo>
                <a:pt x="4769" y="2139"/>
              </a:lnTo>
              <a:lnTo>
                <a:pt x="4802" y="2139"/>
              </a:lnTo>
              <a:lnTo>
                <a:pt x="4801" y="2195"/>
              </a:lnTo>
              <a:lnTo>
                <a:pt x="4866" y="2195"/>
              </a:lnTo>
              <a:lnTo>
                <a:pt x="4866" y="2250"/>
              </a:lnTo>
              <a:lnTo>
                <a:pt x="4963" y="2251"/>
              </a:lnTo>
              <a:lnTo>
                <a:pt x="4963" y="2223"/>
              </a:lnTo>
              <a:lnTo>
                <a:pt x="4996" y="2223"/>
              </a:lnTo>
              <a:lnTo>
                <a:pt x="4996" y="2195"/>
              </a:lnTo>
              <a:lnTo>
                <a:pt x="5126" y="2195"/>
              </a:lnTo>
              <a:lnTo>
                <a:pt x="5126" y="2223"/>
              </a:lnTo>
              <a:lnTo>
                <a:pt x="5158" y="2223"/>
              </a:lnTo>
              <a:lnTo>
                <a:pt x="5158" y="2251"/>
              </a:lnTo>
              <a:lnTo>
                <a:pt x="5223" y="2251"/>
              </a:lnTo>
              <a:lnTo>
                <a:pt x="5223" y="2306"/>
              </a:lnTo>
              <a:lnTo>
                <a:pt x="5255" y="2306"/>
              </a:lnTo>
              <a:lnTo>
                <a:pt x="5255" y="2390"/>
              </a:lnTo>
              <a:lnTo>
                <a:pt x="5287" y="2390"/>
              </a:lnTo>
              <a:lnTo>
                <a:pt x="5287" y="2473"/>
              </a:lnTo>
              <a:lnTo>
                <a:pt x="5319" y="2473"/>
              </a:lnTo>
              <a:lnTo>
                <a:pt x="5319" y="2501"/>
              </a:lnTo>
              <a:lnTo>
                <a:pt x="5352" y="2501"/>
              </a:lnTo>
              <a:lnTo>
                <a:pt x="5352" y="2528"/>
              </a:lnTo>
              <a:lnTo>
                <a:pt x="5417" y="2528"/>
              </a:lnTo>
              <a:lnTo>
                <a:pt x="5417" y="2556"/>
              </a:lnTo>
              <a:lnTo>
                <a:pt x="5546" y="2556"/>
              </a:lnTo>
              <a:lnTo>
                <a:pt x="5546" y="2584"/>
              </a:lnTo>
              <a:lnTo>
                <a:pt x="5579" y="2584"/>
              </a:lnTo>
              <a:lnTo>
                <a:pt x="5578" y="2612"/>
              </a:lnTo>
              <a:lnTo>
                <a:pt x="5611" y="2612"/>
              </a:lnTo>
              <a:lnTo>
                <a:pt x="5611" y="2667"/>
              </a:lnTo>
              <a:lnTo>
                <a:pt x="5643" y="2667"/>
              </a:lnTo>
              <a:lnTo>
                <a:pt x="5643" y="2695"/>
              </a:lnTo>
              <a:lnTo>
                <a:pt x="5805" y="2695"/>
              </a:lnTo>
              <a:lnTo>
                <a:pt x="5805" y="2723"/>
              </a:lnTo>
              <a:lnTo>
                <a:pt x="5902" y="2723"/>
              </a:lnTo>
              <a:lnTo>
                <a:pt x="5902" y="2696"/>
              </a:lnTo>
              <a:lnTo>
                <a:pt x="5967" y="2696"/>
              </a:lnTo>
              <a:lnTo>
                <a:pt x="5967" y="2723"/>
              </a:lnTo>
              <a:lnTo>
                <a:pt x="6097" y="2724"/>
              </a:lnTo>
              <a:lnTo>
                <a:pt x="6097" y="2751"/>
              </a:lnTo>
              <a:lnTo>
                <a:pt x="6226" y="2752"/>
              </a:lnTo>
              <a:lnTo>
                <a:pt x="6226" y="2779"/>
              </a:lnTo>
              <a:lnTo>
                <a:pt x="6259" y="2779"/>
              </a:lnTo>
              <a:lnTo>
                <a:pt x="6259" y="2807"/>
              </a:lnTo>
              <a:lnTo>
                <a:pt x="6291" y="2807"/>
              </a:lnTo>
              <a:lnTo>
                <a:pt x="6291" y="2863"/>
              </a:lnTo>
              <a:lnTo>
                <a:pt x="6323" y="2863"/>
              </a:lnTo>
              <a:lnTo>
                <a:pt x="6323" y="2946"/>
              </a:lnTo>
              <a:lnTo>
                <a:pt x="6356" y="2946"/>
              </a:lnTo>
              <a:lnTo>
                <a:pt x="6355" y="3112"/>
              </a:lnTo>
              <a:lnTo>
                <a:pt x="6452" y="3112"/>
              </a:lnTo>
              <a:lnTo>
                <a:pt x="6452" y="3140"/>
              </a:lnTo>
              <a:lnTo>
                <a:pt x="6485" y="3140"/>
              </a:lnTo>
              <a:lnTo>
                <a:pt x="6485" y="3223"/>
              </a:lnTo>
              <a:lnTo>
                <a:pt x="6517" y="3223"/>
              </a:lnTo>
              <a:lnTo>
                <a:pt x="6517" y="3334"/>
              </a:lnTo>
              <a:lnTo>
                <a:pt x="6549" y="3334"/>
              </a:lnTo>
              <a:lnTo>
                <a:pt x="6549" y="3362"/>
              </a:lnTo>
              <a:lnTo>
                <a:pt x="6581" y="3362"/>
              </a:lnTo>
              <a:lnTo>
                <a:pt x="6581" y="3417"/>
              </a:lnTo>
              <a:lnTo>
                <a:pt x="6614" y="3418"/>
              </a:lnTo>
              <a:lnTo>
                <a:pt x="6614" y="3473"/>
              </a:lnTo>
              <a:lnTo>
                <a:pt x="6646" y="3473"/>
              </a:lnTo>
              <a:lnTo>
                <a:pt x="6646" y="3667"/>
              </a:lnTo>
              <a:lnTo>
                <a:pt x="6678" y="3667"/>
              </a:lnTo>
              <a:lnTo>
                <a:pt x="6678" y="3750"/>
              </a:lnTo>
              <a:lnTo>
                <a:pt x="6645" y="3750"/>
              </a:lnTo>
              <a:lnTo>
                <a:pt x="6645" y="3889"/>
              </a:lnTo>
              <a:lnTo>
                <a:pt x="6613" y="3889"/>
              </a:lnTo>
              <a:lnTo>
                <a:pt x="6612" y="4055"/>
              </a:lnTo>
              <a:lnTo>
                <a:pt x="6580" y="4055"/>
              </a:lnTo>
              <a:lnTo>
                <a:pt x="6580" y="4083"/>
              </a:lnTo>
              <a:lnTo>
                <a:pt x="6547" y="4083"/>
              </a:lnTo>
              <a:lnTo>
                <a:pt x="6547" y="4110"/>
              </a:lnTo>
              <a:lnTo>
                <a:pt x="6580" y="4111"/>
              </a:lnTo>
              <a:lnTo>
                <a:pt x="6580" y="4166"/>
              </a:lnTo>
              <a:lnTo>
                <a:pt x="6677" y="4166"/>
              </a:lnTo>
              <a:lnTo>
                <a:pt x="6677" y="4194"/>
              </a:lnTo>
              <a:lnTo>
                <a:pt x="6709" y="4194"/>
              </a:lnTo>
              <a:lnTo>
                <a:pt x="6709" y="4222"/>
              </a:lnTo>
              <a:lnTo>
                <a:pt x="6774" y="4222"/>
              </a:lnTo>
              <a:lnTo>
                <a:pt x="6774" y="4249"/>
              </a:lnTo>
              <a:lnTo>
                <a:pt x="6806" y="4250"/>
              </a:lnTo>
              <a:lnTo>
                <a:pt x="6806" y="4277"/>
              </a:lnTo>
              <a:lnTo>
                <a:pt x="6903" y="4277"/>
              </a:lnTo>
              <a:lnTo>
                <a:pt x="6904" y="4250"/>
              </a:lnTo>
              <a:lnTo>
                <a:pt x="7098" y="4250"/>
              </a:lnTo>
              <a:lnTo>
                <a:pt x="7098" y="4305"/>
              </a:lnTo>
              <a:lnTo>
                <a:pt x="7130" y="4306"/>
              </a:lnTo>
              <a:lnTo>
                <a:pt x="7130" y="4361"/>
              </a:lnTo>
              <a:lnTo>
                <a:pt x="7162" y="4361"/>
              </a:lnTo>
              <a:lnTo>
                <a:pt x="7162" y="4389"/>
              </a:lnTo>
              <a:lnTo>
                <a:pt x="7227" y="4389"/>
              </a:lnTo>
              <a:lnTo>
                <a:pt x="7227" y="4417"/>
              </a:lnTo>
              <a:lnTo>
                <a:pt x="7260" y="4417"/>
              </a:lnTo>
              <a:lnTo>
                <a:pt x="7260" y="4444"/>
              </a:lnTo>
              <a:lnTo>
                <a:pt x="7292" y="4444"/>
              </a:lnTo>
              <a:lnTo>
                <a:pt x="7292" y="4472"/>
              </a:lnTo>
              <a:lnTo>
                <a:pt x="7324" y="4472"/>
              </a:lnTo>
              <a:lnTo>
                <a:pt x="7324" y="4500"/>
              </a:lnTo>
              <a:lnTo>
                <a:pt x="7357" y="4500"/>
              </a:lnTo>
              <a:lnTo>
                <a:pt x="7357" y="4528"/>
              </a:lnTo>
              <a:lnTo>
                <a:pt x="7389" y="4528"/>
              </a:lnTo>
              <a:lnTo>
                <a:pt x="7389" y="4611"/>
              </a:lnTo>
              <a:lnTo>
                <a:pt x="7421" y="4611"/>
              </a:lnTo>
              <a:lnTo>
                <a:pt x="7421" y="4694"/>
              </a:lnTo>
              <a:lnTo>
                <a:pt x="7453" y="4694"/>
              </a:lnTo>
              <a:lnTo>
                <a:pt x="7453" y="4750"/>
              </a:lnTo>
              <a:lnTo>
                <a:pt x="7518" y="4750"/>
              </a:lnTo>
              <a:lnTo>
                <a:pt x="7518" y="4777"/>
              </a:lnTo>
              <a:lnTo>
                <a:pt x="7550" y="4778"/>
              </a:lnTo>
              <a:lnTo>
                <a:pt x="7550" y="4805"/>
              </a:lnTo>
              <a:lnTo>
                <a:pt x="7583" y="4805"/>
              </a:lnTo>
              <a:lnTo>
                <a:pt x="7583" y="4833"/>
              </a:lnTo>
              <a:lnTo>
                <a:pt x="7647" y="4833"/>
              </a:lnTo>
              <a:lnTo>
                <a:pt x="7647" y="4889"/>
              </a:lnTo>
              <a:lnTo>
                <a:pt x="7680" y="4889"/>
              </a:lnTo>
              <a:lnTo>
                <a:pt x="7680" y="4916"/>
              </a:lnTo>
              <a:lnTo>
                <a:pt x="7712" y="4916"/>
              </a:lnTo>
              <a:lnTo>
                <a:pt x="7712" y="4972"/>
              </a:lnTo>
              <a:lnTo>
                <a:pt x="7777" y="4972"/>
              </a:lnTo>
              <a:lnTo>
                <a:pt x="7777" y="5027"/>
              </a:lnTo>
              <a:lnTo>
                <a:pt x="7809" y="5027"/>
              </a:lnTo>
              <a:lnTo>
                <a:pt x="7809" y="5083"/>
              </a:lnTo>
              <a:lnTo>
                <a:pt x="7841" y="5083"/>
              </a:lnTo>
              <a:lnTo>
                <a:pt x="7841" y="5111"/>
              </a:lnTo>
              <a:lnTo>
                <a:pt x="7874" y="5111"/>
              </a:lnTo>
              <a:lnTo>
                <a:pt x="7874" y="5138"/>
              </a:lnTo>
              <a:lnTo>
                <a:pt x="7906" y="5139"/>
              </a:lnTo>
              <a:lnTo>
                <a:pt x="7906" y="5166"/>
              </a:lnTo>
              <a:lnTo>
                <a:pt x="7938" y="5166"/>
              </a:lnTo>
              <a:lnTo>
                <a:pt x="7938" y="5194"/>
              </a:lnTo>
              <a:lnTo>
                <a:pt x="7971" y="5194"/>
              </a:lnTo>
              <a:lnTo>
                <a:pt x="7970" y="5250"/>
              </a:lnTo>
              <a:lnTo>
                <a:pt x="8003" y="5250"/>
              </a:lnTo>
              <a:lnTo>
                <a:pt x="8003" y="5277"/>
              </a:lnTo>
              <a:lnTo>
                <a:pt x="8068" y="5277"/>
              </a:lnTo>
              <a:lnTo>
                <a:pt x="8068" y="5305"/>
              </a:lnTo>
              <a:lnTo>
                <a:pt x="8132" y="5305"/>
              </a:lnTo>
              <a:lnTo>
                <a:pt x="8132" y="5333"/>
              </a:lnTo>
              <a:lnTo>
                <a:pt x="8197" y="5333"/>
              </a:lnTo>
              <a:lnTo>
                <a:pt x="8197" y="5361"/>
              </a:lnTo>
              <a:lnTo>
                <a:pt x="8262" y="5361"/>
              </a:lnTo>
              <a:lnTo>
                <a:pt x="8262" y="5389"/>
              </a:lnTo>
              <a:lnTo>
                <a:pt x="8294" y="5389"/>
              </a:lnTo>
              <a:lnTo>
                <a:pt x="8294" y="5416"/>
              </a:lnTo>
              <a:lnTo>
                <a:pt x="8359" y="5417"/>
              </a:lnTo>
              <a:lnTo>
                <a:pt x="8359" y="5500"/>
              </a:lnTo>
              <a:lnTo>
                <a:pt x="8326" y="5500"/>
              </a:lnTo>
              <a:lnTo>
                <a:pt x="8326" y="5555"/>
              </a:lnTo>
              <a:lnTo>
                <a:pt x="8359" y="5555"/>
              </a:lnTo>
              <a:lnTo>
                <a:pt x="8358" y="5722"/>
              </a:lnTo>
              <a:lnTo>
                <a:pt x="8391" y="5722"/>
              </a:lnTo>
              <a:lnTo>
                <a:pt x="8390" y="5777"/>
              </a:lnTo>
              <a:lnTo>
                <a:pt x="8358" y="5777"/>
              </a:lnTo>
              <a:lnTo>
                <a:pt x="8358" y="5805"/>
              </a:lnTo>
              <a:lnTo>
                <a:pt x="8261" y="5805"/>
              </a:lnTo>
              <a:lnTo>
                <a:pt x="8261" y="5832"/>
              </a:lnTo>
              <a:lnTo>
                <a:pt x="8228" y="5832"/>
              </a:lnTo>
              <a:lnTo>
                <a:pt x="8228" y="5888"/>
              </a:lnTo>
              <a:lnTo>
                <a:pt x="8196" y="5888"/>
              </a:lnTo>
              <a:lnTo>
                <a:pt x="8196" y="5915"/>
              </a:lnTo>
              <a:lnTo>
                <a:pt x="8163" y="5915"/>
              </a:lnTo>
              <a:lnTo>
                <a:pt x="8163" y="5998"/>
              </a:lnTo>
              <a:lnTo>
                <a:pt x="8131" y="5998"/>
              </a:lnTo>
              <a:lnTo>
                <a:pt x="8131" y="6054"/>
              </a:lnTo>
              <a:lnTo>
                <a:pt x="8001" y="6054"/>
              </a:lnTo>
              <a:lnTo>
                <a:pt x="8001" y="6081"/>
              </a:lnTo>
              <a:lnTo>
                <a:pt x="7968" y="6081"/>
              </a:lnTo>
              <a:lnTo>
                <a:pt x="7968" y="6192"/>
              </a:lnTo>
              <a:lnTo>
                <a:pt x="8001" y="6192"/>
              </a:lnTo>
              <a:lnTo>
                <a:pt x="8000" y="6331"/>
              </a:lnTo>
              <a:lnTo>
                <a:pt x="8033" y="6331"/>
              </a:lnTo>
              <a:lnTo>
                <a:pt x="8033" y="6386"/>
              </a:lnTo>
              <a:lnTo>
                <a:pt x="8065" y="6386"/>
              </a:lnTo>
              <a:lnTo>
                <a:pt x="8065" y="6414"/>
              </a:lnTo>
              <a:lnTo>
                <a:pt x="8097" y="6414"/>
              </a:lnTo>
              <a:lnTo>
                <a:pt x="8097" y="6442"/>
              </a:lnTo>
              <a:lnTo>
                <a:pt x="8130" y="6442"/>
              </a:lnTo>
              <a:lnTo>
                <a:pt x="8130" y="6470"/>
              </a:lnTo>
              <a:lnTo>
                <a:pt x="8162" y="6470"/>
              </a:lnTo>
              <a:lnTo>
                <a:pt x="8162" y="6553"/>
              </a:lnTo>
              <a:lnTo>
                <a:pt x="8194" y="6553"/>
              </a:lnTo>
              <a:lnTo>
                <a:pt x="8194" y="6664"/>
              </a:lnTo>
              <a:lnTo>
                <a:pt x="8226" y="6664"/>
              </a:lnTo>
              <a:lnTo>
                <a:pt x="8226" y="6692"/>
              </a:lnTo>
              <a:lnTo>
                <a:pt x="8259" y="6692"/>
              </a:lnTo>
              <a:lnTo>
                <a:pt x="8258" y="6775"/>
              </a:lnTo>
              <a:lnTo>
                <a:pt x="8291" y="6775"/>
              </a:lnTo>
              <a:lnTo>
                <a:pt x="8291" y="6830"/>
              </a:lnTo>
              <a:lnTo>
                <a:pt x="8323" y="6830"/>
              </a:lnTo>
              <a:lnTo>
                <a:pt x="8323" y="6858"/>
              </a:lnTo>
              <a:lnTo>
                <a:pt x="8355" y="6858"/>
              </a:lnTo>
              <a:lnTo>
                <a:pt x="8355" y="6969"/>
              </a:lnTo>
              <a:lnTo>
                <a:pt x="8420" y="6969"/>
              </a:lnTo>
              <a:lnTo>
                <a:pt x="8420" y="7052"/>
              </a:lnTo>
              <a:lnTo>
                <a:pt x="8452" y="7052"/>
              </a:lnTo>
              <a:lnTo>
                <a:pt x="8452" y="7080"/>
              </a:lnTo>
              <a:lnTo>
                <a:pt x="8517" y="7080"/>
              </a:lnTo>
              <a:lnTo>
                <a:pt x="8517" y="7191"/>
              </a:lnTo>
              <a:lnTo>
                <a:pt x="8549" y="7191"/>
              </a:lnTo>
              <a:lnTo>
                <a:pt x="8549" y="7219"/>
              </a:lnTo>
              <a:lnTo>
                <a:pt x="8581" y="7219"/>
              </a:lnTo>
              <a:lnTo>
                <a:pt x="8581" y="7302"/>
              </a:lnTo>
              <a:lnTo>
                <a:pt x="8549" y="7302"/>
              </a:lnTo>
              <a:lnTo>
                <a:pt x="8549" y="7358"/>
              </a:lnTo>
              <a:lnTo>
                <a:pt x="8581" y="7358"/>
              </a:lnTo>
              <a:lnTo>
                <a:pt x="8581" y="7385"/>
              </a:lnTo>
              <a:lnTo>
                <a:pt x="8613" y="7385"/>
              </a:lnTo>
              <a:lnTo>
                <a:pt x="8613" y="7441"/>
              </a:lnTo>
              <a:lnTo>
                <a:pt x="8678" y="7441"/>
              </a:lnTo>
              <a:lnTo>
                <a:pt x="8678" y="7524"/>
              </a:lnTo>
              <a:lnTo>
                <a:pt x="8710" y="7524"/>
              </a:lnTo>
              <a:lnTo>
                <a:pt x="8710" y="7580"/>
              </a:lnTo>
              <a:lnTo>
                <a:pt x="8742" y="7580"/>
              </a:lnTo>
              <a:lnTo>
                <a:pt x="8742" y="7607"/>
              </a:lnTo>
              <a:lnTo>
                <a:pt x="8807" y="7608"/>
              </a:lnTo>
              <a:lnTo>
                <a:pt x="8807" y="7635"/>
              </a:lnTo>
              <a:lnTo>
                <a:pt x="8839" y="7635"/>
              </a:lnTo>
              <a:lnTo>
                <a:pt x="8839" y="7691"/>
              </a:lnTo>
              <a:lnTo>
                <a:pt x="8872" y="7691"/>
              </a:lnTo>
              <a:lnTo>
                <a:pt x="8872" y="7719"/>
              </a:lnTo>
              <a:lnTo>
                <a:pt x="8904" y="7719"/>
              </a:lnTo>
              <a:lnTo>
                <a:pt x="8904" y="7746"/>
              </a:lnTo>
              <a:lnTo>
                <a:pt x="8936" y="7746"/>
              </a:lnTo>
              <a:lnTo>
                <a:pt x="8936" y="7774"/>
              </a:lnTo>
              <a:lnTo>
                <a:pt x="8871" y="7774"/>
              </a:lnTo>
              <a:lnTo>
                <a:pt x="8871" y="7802"/>
              </a:lnTo>
              <a:lnTo>
                <a:pt x="8839" y="7802"/>
              </a:lnTo>
              <a:lnTo>
                <a:pt x="8839" y="7857"/>
              </a:lnTo>
              <a:lnTo>
                <a:pt x="8871" y="7857"/>
              </a:lnTo>
              <a:lnTo>
                <a:pt x="8871" y="7968"/>
              </a:lnTo>
              <a:lnTo>
                <a:pt x="8903" y="7968"/>
              </a:lnTo>
              <a:lnTo>
                <a:pt x="8903" y="8024"/>
              </a:lnTo>
              <a:lnTo>
                <a:pt x="8936" y="8024"/>
              </a:lnTo>
              <a:lnTo>
                <a:pt x="8936" y="8051"/>
              </a:lnTo>
              <a:lnTo>
                <a:pt x="8968" y="8051"/>
              </a:lnTo>
              <a:lnTo>
                <a:pt x="8968" y="8107"/>
              </a:lnTo>
              <a:lnTo>
                <a:pt x="9000" y="8107"/>
              </a:lnTo>
              <a:lnTo>
                <a:pt x="9000" y="8162"/>
              </a:lnTo>
              <a:lnTo>
                <a:pt x="9032" y="8162"/>
              </a:lnTo>
              <a:lnTo>
                <a:pt x="9032" y="8218"/>
              </a:lnTo>
              <a:lnTo>
                <a:pt x="9065" y="8218"/>
              </a:lnTo>
              <a:lnTo>
                <a:pt x="9065" y="8246"/>
              </a:lnTo>
              <a:lnTo>
                <a:pt x="9129" y="8246"/>
              </a:lnTo>
              <a:lnTo>
                <a:pt x="9129" y="8301"/>
              </a:lnTo>
              <a:lnTo>
                <a:pt x="9162" y="8301"/>
              </a:lnTo>
              <a:lnTo>
                <a:pt x="9162" y="8329"/>
              </a:lnTo>
              <a:lnTo>
                <a:pt x="9194" y="8329"/>
              </a:lnTo>
              <a:lnTo>
                <a:pt x="9194" y="8357"/>
              </a:lnTo>
              <a:lnTo>
                <a:pt x="9226" y="8357"/>
              </a:lnTo>
              <a:lnTo>
                <a:pt x="9226" y="8385"/>
              </a:lnTo>
              <a:lnTo>
                <a:pt x="9259" y="8385"/>
              </a:lnTo>
              <a:lnTo>
                <a:pt x="9258" y="8440"/>
              </a:lnTo>
              <a:lnTo>
                <a:pt x="9323" y="8440"/>
              </a:lnTo>
              <a:lnTo>
                <a:pt x="9323" y="8468"/>
              </a:lnTo>
              <a:lnTo>
                <a:pt x="9356" y="8468"/>
              </a:lnTo>
              <a:lnTo>
                <a:pt x="9355" y="8523"/>
              </a:lnTo>
              <a:lnTo>
                <a:pt x="9388" y="8523"/>
              </a:lnTo>
              <a:lnTo>
                <a:pt x="9388" y="8579"/>
              </a:lnTo>
              <a:lnTo>
                <a:pt x="9420" y="8579"/>
              </a:lnTo>
              <a:lnTo>
                <a:pt x="9420" y="8634"/>
              </a:lnTo>
              <a:lnTo>
                <a:pt x="9452" y="8634"/>
              </a:lnTo>
              <a:lnTo>
                <a:pt x="9452" y="8662"/>
              </a:lnTo>
              <a:lnTo>
                <a:pt x="9517" y="8662"/>
              </a:lnTo>
              <a:lnTo>
                <a:pt x="9517" y="8690"/>
              </a:lnTo>
              <a:lnTo>
                <a:pt x="9549" y="8690"/>
              </a:lnTo>
              <a:lnTo>
                <a:pt x="9549" y="8773"/>
              </a:lnTo>
              <a:lnTo>
                <a:pt x="9581" y="8773"/>
              </a:lnTo>
              <a:lnTo>
                <a:pt x="9581" y="8829"/>
              </a:lnTo>
              <a:lnTo>
                <a:pt x="9614" y="8829"/>
              </a:lnTo>
              <a:lnTo>
                <a:pt x="9614" y="8884"/>
              </a:lnTo>
              <a:lnTo>
                <a:pt x="9646" y="8884"/>
              </a:lnTo>
              <a:lnTo>
                <a:pt x="9646" y="9023"/>
              </a:lnTo>
              <a:lnTo>
                <a:pt x="9678" y="9023"/>
              </a:lnTo>
              <a:lnTo>
                <a:pt x="9678" y="9051"/>
              </a:lnTo>
              <a:lnTo>
                <a:pt x="9646" y="9051"/>
              </a:lnTo>
              <a:lnTo>
                <a:pt x="9645" y="9078"/>
              </a:lnTo>
              <a:lnTo>
                <a:pt x="9581" y="9078"/>
              </a:lnTo>
              <a:lnTo>
                <a:pt x="9581" y="9106"/>
              </a:lnTo>
              <a:lnTo>
                <a:pt x="9548" y="9106"/>
              </a:lnTo>
              <a:lnTo>
                <a:pt x="9548" y="9161"/>
              </a:lnTo>
              <a:lnTo>
                <a:pt x="9516" y="9161"/>
              </a:lnTo>
              <a:lnTo>
                <a:pt x="9516" y="9245"/>
              </a:lnTo>
              <a:lnTo>
                <a:pt x="9483" y="9244"/>
              </a:lnTo>
              <a:lnTo>
                <a:pt x="9483" y="9272"/>
              </a:lnTo>
              <a:lnTo>
                <a:pt x="9451" y="9272"/>
              </a:lnTo>
              <a:lnTo>
                <a:pt x="9451" y="9328"/>
              </a:lnTo>
              <a:lnTo>
                <a:pt x="9418" y="9327"/>
              </a:lnTo>
              <a:lnTo>
                <a:pt x="9418" y="9355"/>
              </a:lnTo>
              <a:lnTo>
                <a:pt x="9386" y="9355"/>
              </a:lnTo>
              <a:lnTo>
                <a:pt x="9385" y="9466"/>
              </a:lnTo>
              <a:lnTo>
                <a:pt x="9353" y="9466"/>
              </a:lnTo>
              <a:lnTo>
                <a:pt x="9353" y="9577"/>
              </a:lnTo>
              <a:lnTo>
                <a:pt x="9385" y="9577"/>
              </a:lnTo>
              <a:lnTo>
                <a:pt x="9385" y="9632"/>
              </a:lnTo>
              <a:lnTo>
                <a:pt x="9417" y="9632"/>
              </a:lnTo>
              <a:lnTo>
                <a:pt x="9417" y="9688"/>
              </a:lnTo>
              <a:lnTo>
                <a:pt x="9450" y="9688"/>
              </a:lnTo>
              <a:lnTo>
                <a:pt x="9450" y="9716"/>
              </a:lnTo>
              <a:lnTo>
                <a:pt x="9482" y="9716"/>
              </a:lnTo>
              <a:lnTo>
                <a:pt x="9482" y="9854"/>
              </a:lnTo>
              <a:lnTo>
                <a:pt x="9514" y="9854"/>
              </a:lnTo>
              <a:lnTo>
                <a:pt x="9514" y="9882"/>
              </a:lnTo>
              <a:lnTo>
                <a:pt x="9546" y="9882"/>
              </a:lnTo>
              <a:lnTo>
                <a:pt x="9546" y="9910"/>
              </a:lnTo>
              <a:lnTo>
                <a:pt x="9579" y="9910"/>
              </a:lnTo>
              <a:lnTo>
                <a:pt x="9579" y="9938"/>
              </a:lnTo>
              <a:lnTo>
                <a:pt x="9611" y="9938"/>
              </a:lnTo>
              <a:lnTo>
                <a:pt x="9611" y="9965"/>
              </a:lnTo>
              <a:lnTo>
                <a:pt x="9643" y="9966"/>
              </a:lnTo>
              <a:lnTo>
                <a:pt x="9643" y="9993"/>
              </a:lnTo>
              <a:lnTo>
                <a:pt x="9676" y="9993"/>
              </a:lnTo>
              <a:lnTo>
                <a:pt x="9675" y="10021"/>
              </a:lnTo>
              <a:lnTo>
                <a:pt x="9643" y="10021"/>
              </a:lnTo>
              <a:lnTo>
                <a:pt x="9643" y="10076"/>
              </a:lnTo>
              <a:lnTo>
                <a:pt x="9611" y="10076"/>
              </a:lnTo>
              <a:lnTo>
                <a:pt x="9610" y="10104"/>
              </a:lnTo>
              <a:lnTo>
                <a:pt x="9578" y="10104"/>
              </a:lnTo>
              <a:lnTo>
                <a:pt x="9578" y="10076"/>
              </a:lnTo>
              <a:lnTo>
                <a:pt x="9546" y="10076"/>
              </a:lnTo>
              <a:lnTo>
                <a:pt x="9546" y="10104"/>
              </a:lnTo>
              <a:lnTo>
                <a:pt x="9481" y="10104"/>
              </a:lnTo>
              <a:lnTo>
                <a:pt x="9481" y="10159"/>
              </a:lnTo>
              <a:lnTo>
                <a:pt x="9416" y="10159"/>
              </a:lnTo>
              <a:lnTo>
                <a:pt x="9416" y="10187"/>
              </a:lnTo>
              <a:lnTo>
                <a:pt x="9384" y="10187"/>
              </a:lnTo>
              <a:lnTo>
                <a:pt x="9383" y="10270"/>
              </a:lnTo>
              <a:lnTo>
                <a:pt x="9416" y="10270"/>
              </a:lnTo>
              <a:lnTo>
                <a:pt x="9416" y="10326"/>
              </a:lnTo>
              <a:lnTo>
                <a:pt x="9448" y="10326"/>
              </a:lnTo>
              <a:lnTo>
                <a:pt x="9448" y="10381"/>
              </a:lnTo>
              <a:lnTo>
                <a:pt x="9480" y="10381"/>
              </a:lnTo>
              <a:lnTo>
                <a:pt x="9480" y="10437"/>
              </a:lnTo>
              <a:lnTo>
                <a:pt x="9512" y="10437"/>
              </a:lnTo>
              <a:lnTo>
                <a:pt x="9512" y="10464"/>
              </a:lnTo>
              <a:lnTo>
                <a:pt x="9545" y="10464"/>
              </a:lnTo>
              <a:lnTo>
                <a:pt x="9545" y="10492"/>
              </a:lnTo>
              <a:lnTo>
                <a:pt x="9512" y="10492"/>
              </a:lnTo>
              <a:lnTo>
                <a:pt x="9512" y="10520"/>
              </a:lnTo>
              <a:lnTo>
                <a:pt x="9545" y="10520"/>
              </a:lnTo>
              <a:lnTo>
                <a:pt x="9545" y="10548"/>
              </a:lnTo>
              <a:lnTo>
                <a:pt x="9577" y="10548"/>
              </a:lnTo>
              <a:lnTo>
                <a:pt x="9577" y="10575"/>
              </a:lnTo>
              <a:lnTo>
                <a:pt x="9609" y="10575"/>
              </a:lnTo>
              <a:lnTo>
                <a:pt x="9609" y="10659"/>
              </a:lnTo>
              <a:lnTo>
                <a:pt x="9641" y="10659"/>
              </a:lnTo>
              <a:lnTo>
                <a:pt x="9641" y="10714"/>
              </a:lnTo>
              <a:lnTo>
                <a:pt x="9609" y="10714"/>
              </a:lnTo>
              <a:lnTo>
                <a:pt x="9609" y="10742"/>
              </a:lnTo>
              <a:lnTo>
                <a:pt x="9544" y="10742"/>
              </a:lnTo>
              <a:lnTo>
                <a:pt x="9544" y="10797"/>
              </a:lnTo>
              <a:lnTo>
                <a:pt x="9512" y="10797"/>
              </a:lnTo>
              <a:lnTo>
                <a:pt x="9511" y="10880"/>
              </a:lnTo>
              <a:lnTo>
                <a:pt x="9447" y="10880"/>
              </a:lnTo>
              <a:lnTo>
                <a:pt x="9446" y="10963"/>
              </a:lnTo>
              <a:lnTo>
                <a:pt x="9479" y="10963"/>
              </a:lnTo>
              <a:lnTo>
                <a:pt x="9478" y="11185"/>
              </a:lnTo>
              <a:lnTo>
                <a:pt x="9446" y="11185"/>
              </a:lnTo>
              <a:lnTo>
                <a:pt x="9446" y="11240"/>
              </a:lnTo>
              <a:lnTo>
                <a:pt x="9478" y="11241"/>
              </a:lnTo>
              <a:lnTo>
                <a:pt x="9478" y="11268"/>
              </a:lnTo>
              <a:lnTo>
                <a:pt x="9510" y="11268"/>
              </a:lnTo>
              <a:lnTo>
                <a:pt x="9510" y="11324"/>
              </a:lnTo>
              <a:lnTo>
                <a:pt x="9478" y="11324"/>
              </a:lnTo>
              <a:lnTo>
                <a:pt x="9478" y="11351"/>
              </a:lnTo>
              <a:lnTo>
                <a:pt x="9445" y="11351"/>
              </a:lnTo>
              <a:lnTo>
                <a:pt x="9445" y="11379"/>
              </a:lnTo>
              <a:lnTo>
                <a:pt x="9413" y="11379"/>
              </a:lnTo>
              <a:lnTo>
                <a:pt x="9413" y="11434"/>
              </a:lnTo>
              <a:lnTo>
                <a:pt x="9445" y="11435"/>
              </a:lnTo>
              <a:lnTo>
                <a:pt x="9445" y="11462"/>
              </a:lnTo>
              <a:lnTo>
                <a:pt x="9478" y="11462"/>
              </a:lnTo>
              <a:lnTo>
                <a:pt x="9477" y="11545"/>
              </a:lnTo>
              <a:lnTo>
                <a:pt x="9445" y="11545"/>
              </a:lnTo>
              <a:lnTo>
                <a:pt x="9445" y="11573"/>
              </a:lnTo>
              <a:lnTo>
                <a:pt x="9380" y="11573"/>
              </a:lnTo>
              <a:lnTo>
                <a:pt x="9380" y="11601"/>
              </a:lnTo>
              <a:lnTo>
                <a:pt x="9315" y="11601"/>
              </a:lnTo>
              <a:lnTo>
                <a:pt x="9315" y="11850"/>
              </a:lnTo>
              <a:lnTo>
                <a:pt x="9347" y="11850"/>
              </a:lnTo>
              <a:lnTo>
                <a:pt x="9347" y="11961"/>
              </a:lnTo>
              <a:lnTo>
                <a:pt x="9379" y="11961"/>
              </a:lnTo>
              <a:lnTo>
                <a:pt x="9378" y="12211"/>
              </a:lnTo>
              <a:lnTo>
                <a:pt x="9346" y="12211"/>
              </a:lnTo>
              <a:lnTo>
                <a:pt x="9346" y="12266"/>
              </a:lnTo>
              <a:lnTo>
                <a:pt x="9249" y="12266"/>
              </a:lnTo>
              <a:lnTo>
                <a:pt x="9248" y="12432"/>
              </a:lnTo>
              <a:lnTo>
                <a:pt x="9216" y="12432"/>
              </a:lnTo>
              <a:lnTo>
                <a:pt x="9216" y="12460"/>
              </a:lnTo>
              <a:lnTo>
                <a:pt x="9086" y="12460"/>
              </a:lnTo>
              <a:lnTo>
                <a:pt x="9086" y="12487"/>
              </a:lnTo>
              <a:lnTo>
                <a:pt x="9054" y="12487"/>
              </a:lnTo>
              <a:lnTo>
                <a:pt x="9053" y="12765"/>
              </a:lnTo>
              <a:lnTo>
                <a:pt x="9021" y="12764"/>
              </a:lnTo>
              <a:lnTo>
                <a:pt x="9021" y="12792"/>
              </a:lnTo>
              <a:lnTo>
                <a:pt x="9053" y="12792"/>
              </a:lnTo>
              <a:lnTo>
                <a:pt x="9053" y="12875"/>
              </a:lnTo>
              <a:lnTo>
                <a:pt x="9021" y="12875"/>
              </a:lnTo>
              <a:lnTo>
                <a:pt x="9021" y="12903"/>
              </a:lnTo>
              <a:lnTo>
                <a:pt x="8923" y="12903"/>
              </a:lnTo>
              <a:lnTo>
                <a:pt x="8923" y="13042"/>
              </a:lnTo>
              <a:lnTo>
                <a:pt x="8956" y="13042"/>
              </a:lnTo>
              <a:lnTo>
                <a:pt x="8955" y="13153"/>
              </a:lnTo>
              <a:lnTo>
                <a:pt x="8923" y="13152"/>
              </a:lnTo>
              <a:lnTo>
                <a:pt x="8923" y="13180"/>
              </a:lnTo>
              <a:lnTo>
                <a:pt x="8890" y="13180"/>
              </a:lnTo>
              <a:lnTo>
                <a:pt x="8890" y="13208"/>
              </a:lnTo>
              <a:lnTo>
                <a:pt x="8858" y="13208"/>
              </a:lnTo>
              <a:lnTo>
                <a:pt x="8858" y="13291"/>
              </a:lnTo>
              <a:lnTo>
                <a:pt x="8825" y="13291"/>
              </a:lnTo>
              <a:lnTo>
                <a:pt x="8825" y="13319"/>
              </a:lnTo>
              <a:lnTo>
                <a:pt x="8793" y="13319"/>
              </a:lnTo>
              <a:lnTo>
                <a:pt x="8793" y="13374"/>
              </a:lnTo>
              <a:lnTo>
                <a:pt x="8696" y="13374"/>
              </a:lnTo>
              <a:lnTo>
                <a:pt x="8696" y="13402"/>
              </a:lnTo>
              <a:lnTo>
                <a:pt x="8501" y="13401"/>
              </a:lnTo>
              <a:lnTo>
                <a:pt x="8501" y="13429"/>
              </a:lnTo>
              <a:lnTo>
                <a:pt x="8534" y="13429"/>
              </a:lnTo>
              <a:lnTo>
                <a:pt x="8534" y="13484"/>
              </a:lnTo>
              <a:lnTo>
                <a:pt x="8566" y="13484"/>
              </a:lnTo>
              <a:lnTo>
                <a:pt x="8566" y="13595"/>
              </a:lnTo>
              <a:lnTo>
                <a:pt x="8533" y="13595"/>
              </a:lnTo>
              <a:lnTo>
                <a:pt x="8533" y="13651"/>
              </a:lnTo>
              <a:lnTo>
                <a:pt x="8501" y="13651"/>
              </a:lnTo>
              <a:lnTo>
                <a:pt x="8501" y="13678"/>
              </a:lnTo>
              <a:lnTo>
                <a:pt x="8436" y="13678"/>
              </a:lnTo>
              <a:lnTo>
                <a:pt x="8436" y="13706"/>
              </a:lnTo>
              <a:lnTo>
                <a:pt x="8533" y="13706"/>
              </a:lnTo>
              <a:lnTo>
                <a:pt x="8533" y="13789"/>
              </a:lnTo>
              <a:lnTo>
                <a:pt x="8403" y="13789"/>
              </a:lnTo>
              <a:lnTo>
                <a:pt x="8403" y="13845"/>
              </a:lnTo>
              <a:lnTo>
                <a:pt x="8241" y="13844"/>
              </a:lnTo>
              <a:lnTo>
                <a:pt x="8241" y="13872"/>
              </a:lnTo>
              <a:lnTo>
                <a:pt x="8274" y="13872"/>
              </a:lnTo>
              <a:lnTo>
                <a:pt x="8274" y="13900"/>
              </a:lnTo>
              <a:lnTo>
                <a:pt x="8306" y="13900"/>
              </a:lnTo>
              <a:lnTo>
                <a:pt x="8306" y="14011"/>
              </a:lnTo>
              <a:lnTo>
                <a:pt x="8338" y="14011"/>
              </a:lnTo>
              <a:lnTo>
                <a:pt x="8338" y="14205"/>
              </a:lnTo>
              <a:lnTo>
                <a:pt x="8305" y="14205"/>
              </a:lnTo>
              <a:lnTo>
                <a:pt x="8305" y="14260"/>
              </a:lnTo>
              <a:lnTo>
                <a:pt x="8273" y="14260"/>
              </a:lnTo>
              <a:lnTo>
                <a:pt x="8273" y="14288"/>
              </a:lnTo>
              <a:lnTo>
                <a:pt x="8240" y="14288"/>
              </a:lnTo>
              <a:lnTo>
                <a:pt x="8240" y="14316"/>
              </a:lnTo>
              <a:lnTo>
                <a:pt x="8175" y="14316"/>
              </a:lnTo>
              <a:lnTo>
                <a:pt x="8175" y="14399"/>
              </a:lnTo>
              <a:lnTo>
                <a:pt x="8208" y="14399"/>
              </a:lnTo>
              <a:lnTo>
                <a:pt x="8208" y="14426"/>
              </a:lnTo>
              <a:lnTo>
                <a:pt x="8337" y="14427"/>
              </a:lnTo>
              <a:lnTo>
                <a:pt x="8337" y="14565"/>
              </a:lnTo>
              <a:lnTo>
                <a:pt x="8272" y="14565"/>
              </a:lnTo>
              <a:lnTo>
                <a:pt x="8272" y="14593"/>
              </a:lnTo>
              <a:lnTo>
                <a:pt x="8240" y="14593"/>
              </a:lnTo>
              <a:lnTo>
                <a:pt x="8240" y="14621"/>
              </a:lnTo>
              <a:lnTo>
                <a:pt x="8175" y="14620"/>
              </a:lnTo>
              <a:lnTo>
                <a:pt x="8174" y="14870"/>
              </a:lnTo>
              <a:lnTo>
                <a:pt x="8142" y="14870"/>
              </a:lnTo>
              <a:lnTo>
                <a:pt x="8142" y="14898"/>
              </a:lnTo>
              <a:lnTo>
                <a:pt x="8109" y="14898"/>
              </a:lnTo>
              <a:lnTo>
                <a:pt x="8109" y="14953"/>
              </a:lnTo>
              <a:lnTo>
                <a:pt x="8044" y="14953"/>
              </a:lnTo>
              <a:lnTo>
                <a:pt x="8044" y="14981"/>
              </a:lnTo>
              <a:lnTo>
                <a:pt x="8012" y="14981"/>
              </a:lnTo>
              <a:lnTo>
                <a:pt x="8012" y="15119"/>
              </a:lnTo>
              <a:lnTo>
                <a:pt x="8044" y="15119"/>
              </a:lnTo>
              <a:lnTo>
                <a:pt x="8044" y="15202"/>
              </a:lnTo>
              <a:lnTo>
                <a:pt x="8012" y="15202"/>
              </a:lnTo>
              <a:lnTo>
                <a:pt x="8011" y="15230"/>
              </a:lnTo>
              <a:lnTo>
                <a:pt x="7979" y="15230"/>
              </a:lnTo>
              <a:lnTo>
                <a:pt x="7979" y="15258"/>
              </a:lnTo>
              <a:lnTo>
                <a:pt x="7947" y="15258"/>
              </a:lnTo>
              <a:lnTo>
                <a:pt x="7947" y="15285"/>
              </a:lnTo>
              <a:lnTo>
                <a:pt x="7914" y="15285"/>
              </a:lnTo>
              <a:lnTo>
                <a:pt x="7914" y="15313"/>
              </a:lnTo>
              <a:lnTo>
                <a:pt x="7947" y="15313"/>
              </a:lnTo>
              <a:lnTo>
                <a:pt x="7946" y="15341"/>
              </a:lnTo>
              <a:lnTo>
                <a:pt x="7914" y="15341"/>
              </a:lnTo>
              <a:lnTo>
                <a:pt x="7914" y="15452"/>
              </a:lnTo>
              <a:lnTo>
                <a:pt x="7881" y="15452"/>
              </a:lnTo>
              <a:lnTo>
                <a:pt x="7881" y="15563"/>
              </a:lnTo>
              <a:lnTo>
                <a:pt x="7881" y="15590"/>
              </a:lnTo>
              <a:lnTo>
                <a:pt x="7849" y="15590"/>
              </a:lnTo>
              <a:lnTo>
                <a:pt x="7849" y="15618"/>
              </a:lnTo>
              <a:lnTo>
                <a:pt x="7687" y="15618"/>
              </a:lnTo>
              <a:lnTo>
                <a:pt x="7687" y="15645"/>
              </a:lnTo>
              <a:lnTo>
                <a:pt x="7590" y="15645"/>
              </a:lnTo>
              <a:lnTo>
                <a:pt x="7590" y="15673"/>
              </a:lnTo>
              <a:lnTo>
                <a:pt x="7557" y="15673"/>
              </a:lnTo>
              <a:lnTo>
                <a:pt x="7557" y="15728"/>
              </a:lnTo>
              <a:lnTo>
                <a:pt x="7525" y="15728"/>
              </a:lnTo>
              <a:lnTo>
                <a:pt x="7525" y="15701"/>
              </a:lnTo>
              <a:lnTo>
                <a:pt x="7493" y="15701"/>
              </a:lnTo>
              <a:lnTo>
                <a:pt x="7493" y="15645"/>
              </a:lnTo>
              <a:lnTo>
                <a:pt x="7428" y="15645"/>
              </a:lnTo>
              <a:lnTo>
                <a:pt x="7428" y="15590"/>
              </a:lnTo>
              <a:lnTo>
                <a:pt x="7396" y="15589"/>
              </a:lnTo>
              <a:lnTo>
                <a:pt x="7396" y="15562"/>
              </a:lnTo>
              <a:lnTo>
                <a:pt x="7331" y="15562"/>
              </a:lnTo>
              <a:lnTo>
                <a:pt x="7331" y="15534"/>
              </a:lnTo>
              <a:lnTo>
                <a:pt x="7169" y="15534"/>
              </a:lnTo>
              <a:lnTo>
                <a:pt x="7169" y="15561"/>
              </a:lnTo>
              <a:lnTo>
                <a:pt x="7137" y="15561"/>
              </a:lnTo>
              <a:lnTo>
                <a:pt x="7137" y="15589"/>
              </a:lnTo>
              <a:lnTo>
                <a:pt x="7040" y="15589"/>
              </a:lnTo>
              <a:lnTo>
                <a:pt x="7040" y="15561"/>
              </a:lnTo>
              <a:lnTo>
                <a:pt x="7007" y="15561"/>
              </a:lnTo>
              <a:lnTo>
                <a:pt x="7007" y="15533"/>
              </a:lnTo>
              <a:lnTo>
                <a:pt x="6975" y="15533"/>
              </a:lnTo>
              <a:lnTo>
                <a:pt x="6975" y="15506"/>
              </a:lnTo>
              <a:lnTo>
                <a:pt x="6943" y="15506"/>
              </a:lnTo>
              <a:lnTo>
                <a:pt x="6943" y="15478"/>
              </a:lnTo>
              <a:lnTo>
                <a:pt x="6910" y="15478"/>
              </a:lnTo>
              <a:lnTo>
                <a:pt x="6911" y="15450"/>
              </a:lnTo>
              <a:lnTo>
                <a:pt x="6878" y="15450"/>
              </a:lnTo>
              <a:lnTo>
                <a:pt x="6878" y="15422"/>
              </a:lnTo>
              <a:lnTo>
                <a:pt x="6781" y="15422"/>
              </a:lnTo>
            </a:path>
          </a:pathLst>
        </a:custGeom>
        <a:solidFill>
          <a:srgbClr val="FF5050"/>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101</a:t>
          </a:r>
        </a:p>
      </xdr:txBody>
    </xdr:sp>
    <xdr:clientData/>
  </xdr:twoCellAnchor>
  <xdr:twoCellAnchor>
    <xdr:from>
      <xdr:col>34</xdr:col>
      <xdr:colOff>74649</xdr:colOff>
      <xdr:row>11</xdr:row>
      <xdr:rowOff>91962</xdr:rowOff>
    </xdr:from>
    <xdr:to>
      <xdr:col>36</xdr:col>
      <xdr:colOff>26077</xdr:colOff>
      <xdr:row>12</xdr:row>
      <xdr:rowOff>58788</xdr:rowOff>
    </xdr:to>
    <xdr:sp macro="[0]!update_chart" textlink="">
      <xdr:nvSpPr>
        <xdr:cNvPr id="69" name="SUB_108"/>
        <xdr:cNvSpPr>
          <a:spLocks noChangeAspect="1"/>
        </xdr:cNvSpPr>
      </xdr:nvSpPr>
      <xdr:spPr bwMode="auto">
        <a:xfrm>
          <a:off x="6170649" y="2187462"/>
          <a:ext cx="1170628" cy="157326"/>
        </a:xfrm>
        <a:custGeom>
          <a:avLst/>
          <a:gdLst>
            <a:gd name="T0" fmla="*/ 25 w 30"/>
            <a:gd name="T1" fmla="*/ 1 h 23"/>
            <a:gd name="T2" fmla="*/ 26 w 30"/>
            <a:gd name="T3" fmla="*/ 1 h 23"/>
            <a:gd name="T4" fmla="*/ 28 w 30"/>
            <a:gd name="T5" fmla="*/ 1 h 23"/>
            <a:gd name="T6" fmla="*/ 28 w 30"/>
            <a:gd name="T7" fmla="*/ 4 h 23"/>
            <a:gd name="T8" fmla="*/ 28 w 30"/>
            <a:gd name="T9" fmla="*/ 6 h 23"/>
            <a:gd name="T10" fmla="*/ 30 w 30"/>
            <a:gd name="T11" fmla="*/ 6 h 23"/>
            <a:gd name="T12" fmla="*/ 30 w 30"/>
            <a:gd name="T13" fmla="*/ 7 h 23"/>
            <a:gd name="T14" fmla="*/ 30 w 30"/>
            <a:gd name="T15" fmla="*/ 8 h 23"/>
            <a:gd name="T16" fmla="*/ 29 w 30"/>
            <a:gd name="T17" fmla="*/ 8 h 23"/>
            <a:gd name="T18" fmla="*/ 28 w 30"/>
            <a:gd name="T19" fmla="*/ 9 h 23"/>
            <a:gd name="T20" fmla="*/ 27 w 30"/>
            <a:gd name="T21" fmla="*/ 9 h 23"/>
            <a:gd name="T22" fmla="*/ 27 w 30"/>
            <a:gd name="T23" fmla="*/ 10 h 23"/>
            <a:gd name="T24" fmla="*/ 27 w 30"/>
            <a:gd name="T25" fmla="*/ 11 h 23"/>
            <a:gd name="T26" fmla="*/ 26 w 30"/>
            <a:gd name="T27" fmla="*/ 11 h 23"/>
            <a:gd name="T28" fmla="*/ 26 w 30"/>
            <a:gd name="T29" fmla="*/ 12 h 23"/>
            <a:gd name="T30" fmla="*/ 25 w 30"/>
            <a:gd name="T31" fmla="*/ 12 h 23"/>
            <a:gd name="T32" fmla="*/ 24 w 30"/>
            <a:gd name="T33" fmla="*/ 13 h 23"/>
            <a:gd name="T34" fmla="*/ 25 w 30"/>
            <a:gd name="T35" fmla="*/ 14 h 23"/>
            <a:gd name="T36" fmla="*/ 24 w 30"/>
            <a:gd name="T37" fmla="*/ 15 h 23"/>
            <a:gd name="T38" fmla="*/ 24 w 30"/>
            <a:gd name="T39" fmla="*/ 15 h 23"/>
            <a:gd name="T40" fmla="*/ 18 w 30"/>
            <a:gd name="T41" fmla="*/ 16 h 23"/>
            <a:gd name="T42" fmla="*/ 17 w 30"/>
            <a:gd name="T43" fmla="*/ 17 h 23"/>
            <a:gd name="T44" fmla="*/ 15 w 30"/>
            <a:gd name="T45" fmla="*/ 17 h 23"/>
            <a:gd name="T46" fmla="*/ 15 w 30"/>
            <a:gd name="T47" fmla="*/ 18 h 23"/>
            <a:gd name="T48" fmla="*/ 12 w 30"/>
            <a:gd name="T49" fmla="*/ 19 h 23"/>
            <a:gd name="T50" fmla="*/ 11 w 30"/>
            <a:gd name="T51" fmla="*/ 19 h 23"/>
            <a:gd name="T52" fmla="*/ 10 w 30"/>
            <a:gd name="T53" fmla="*/ 20 h 23"/>
            <a:gd name="T54" fmla="*/ 9 w 30"/>
            <a:gd name="T55" fmla="*/ 20 h 23"/>
            <a:gd name="T56" fmla="*/ 8 w 30"/>
            <a:gd name="T57" fmla="*/ 20 h 23"/>
            <a:gd name="T58" fmla="*/ 7 w 30"/>
            <a:gd name="T59" fmla="*/ 21 h 23"/>
            <a:gd name="T60" fmla="*/ 6 w 30"/>
            <a:gd name="T61" fmla="*/ 21 h 23"/>
            <a:gd name="T62" fmla="*/ 6 w 30"/>
            <a:gd name="T63" fmla="*/ 22 h 23"/>
            <a:gd name="T64" fmla="*/ 5 w 30"/>
            <a:gd name="T65" fmla="*/ 22 h 23"/>
            <a:gd name="T66" fmla="*/ 5 w 30"/>
            <a:gd name="T67" fmla="*/ 23 h 23"/>
            <a:gd name="T68" fmla="*/ 3 w 30"/>
            <a:gd name="T69" fmla="*/ 23 h 23"/>
            <a:gd name="T70" fmla="*/ 1 w 30"/>
            <a:gd name="T71" fmla="*/ 23 h 23"/>
            <a:gd name="T72" fmla="*/ 1 w 30"/>
            <a:gd name="T73" fmla="*/ 22 h 23"/>
            <a:gd name="T74" fmla="*/ 2 w 30"/>
            <a:gd name="T75" fmla="*/ 21 h 23"/>
            <a:gd name="T76" fmla="*/ 3 w 30"/>
            <a:gd name="T77" fmla="*/ 20 h 23"/>
            <a:gd name="T78" fmla="*/ 4 w 30"/>
            <a:gd name="T79" fmla="*/ 19 h 23"/>
            <a:gd name="T80" fmla="*/ 5 w 30"/>
            <a:gd name="T81" fmla="*/ 18 h 23"/>
            <a:gd name="T82" fmla="*/ 5 w 30"/>
            <a:gd name="T83" fmla="*/ 17 h 23"/>
            <a:gd name="T84" fmla="*/ 7 w 30"/>
            <a:gd name="T85" fmla="*/ 17 h 23"/>
            <a:gd name="T86" fmla="*/ 7 w 30"/>
            <a:gd name="T87" fmla="*/ 16 h 23"/>
            <a:gd name="T88" fmla="*/ 7 w 30"/>
            <a:gd name="T89" fmla="*/ 16 h 23"/>
            <a:gd name="T90" fmla="*/ 9 w 30"/>
            <a:gd name="T91" fmla="*/ 15 h 23"/>
            <a:gd name="T92" fmla="*/ 9 w 30"/>
            <a:gd name="T93" fmla="*/ 14 h 23"/>
            <a:gd name="T94" fmla="*/ 10 w 30"/>
            <a:gd name="T95" fmla="*/ 14 h 23"/>
            <a:gd name="T96" fmla="*/ 11 w 30"/>
            <a:gd name="T97" fmla="*/ 14 h 23"/>
            <a:gd name="T98" fmla="*/ 12 w 30"/>
            <a:gd name="T99" fmla="*/ 13 h 23"/>
            <a:gd name="T100" fmla="*/ 14 w 30"/>
            <a:gd name="T101" fmla="*/ 13 h 23"/>
            <a:gd name="T102" fmla="*/ 15 w 30"/>
            <a:gd name="T103" fmla="*/ 12 h 23"/>
            <a:gd name="T104" fmla="*/ 16 w 30"/>
            <a:gd name="T105" fmla="*/ 10 h 23"/>
            <a:gd name="T106" fmla="*/ 17 w 30"/>
            <a:gd name="T107" fmla="*/ 9 h 23"/>
            <a:gd name="T108" fmla="*/ 18 w 30"/>
            <a:gd name="T109" fmla="*/ 9 h 23"/>
            <a:gd name="T110" fmla="*/ 18 w 30"/>
            <a:gd name="T111" fmla="*/ 8 h 23"/>
            <a:gd name="T112" fmla="*/ 18 w 30"/>
            <a:gd name="T113" fmla="*/ 5 h 23"/>
            <a:gd name="T114" fmla="*/ 19 w 30"/>
            <a:gd name="T115" fmla="*/ 5 h 23"/>
            <a:gd name="T116" fmla="*/ 19 w 30"/>
            <a:gd name="T117" fmla="*/ 4 h 23"/>
            <a:gd name="T118" fmla="*/ 20 w 30"/>
            <a:gd name="T119" fmla="*/ 3 h 23"/>
            <a:gd name="T120" fmla="*/ 20 w 30"/>
            <a:gd name="T121" fmla="*/ 3 h 23"/>
            <a:gd name="T122" fmla="*/ 21 w 30"/>
            <a:gd name="T123" fmla="*/ 2 h 23"/>
            <a:gd name="T124" fmla="*/ 22 w 30"/>
            <a:gd name="T125" fmla="*/ 1 h 2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 ang="0">
              <a:pos x="T124" y="T125"/>
            </a:cxn>
          </a:cxnLst>
          <a:rect l="0" t="0" r="r" b="b"/>
          <a:pathLst>
            <a:path w="30" h="23">
              <a:moveTo>
                <a:pt x="24" y="0"/>
              </a:moveTo>
              <a:lnTo>
                <a:pt x="24" y="0"/>
              </a:lnTo>
              <a:lnTo>
                <a:pt x="24" y="1"/>
              </a:lnTo>
              <a:lnTo>
                <a:pt x="25" y="1"/>
              </a:lnTo>
              <a:lnTo>
                <a:pt x="25" y="0"/>
              </a:lnTo>
              <a:lnTo>
                <a:pt x="26" y="0"/>
              </a:lnTo>
              <a:lnTo>
                <a:pt x="26" y="1"/>
              </a:lnTo>
              <a:lnTo>
                <a:pt x="26" y="1"/>
              </a:lnTo>
              <a:lnTo>
                <a:pt x="26" y="1"/>
              </a:lnTo>
              <a:lnTo>
                <a:pt x="27" y="1"/>
              </a:lnTo>
              <a:lnTo>
                <a:pt x="27" y="1"/>
              </a:lnTo>
              <a:lnTo>
                <a:pt x="28" y="1"/>
              </a:lnTo>
              <a:lnTo>
                <a:pt x="28" y="2"/>
              </a:lnTo>
              <a:lnTo>
                <a:pt x="28" y="2"/>
              </a:lnTo>
              <a:lnTo>
                <a:pt x="28" y="4"/>
              </a:lnTo>
              <a:lnTo>
                <a:pt x="28" y="4"/>
              </a:lnTo>
              <a:lnTo>
                <a:pt x="28" y="5"/>
              </a:lnTo>
              <a:lnTo>
                <a:pt x="28" y="5"/>
              </a:lnTo>
              <a:lnTo>
                <a:pt x="28" y="6"/>
              </a:lnTo>
              <a:lnTo>
                <a:pt x="28" y="6"/>
              </a:lnTo>
              <a:lnTo>
                <a:pt x="28" y="6"/>
              </a:lnTo>
              <a:lnTo>
                <a:pt x="29" y="6"/>
              </a:lnTo>
              <a:lnTo>
                <a:pt x="29" y="6"/>
              </a:lnTo>
              <a:lnTo>
                <a:pt x="30" y="6"/>
              </a:lnTo>
              <a:lnTo>
                <a:pt x="30" y="7"/>
              </a:lnTo>
              <a:lnTo>
                <a:pt x="30" y="7"/>
              </a:lnTo>
              <a:lnTo>
                <a:pt x="30" y="7"/>
              </a:lnTo>
              <a:lnTo>
                <a:pt x="30" y="7"/>
              </a:lnTo>
              <a:lnTo>
                <a:pt x="30" y="7"/>
              </a:lnTo>
              <a:lnTo>
                <a:pt x="30" y="7"/>
              </a:lnTo>
              <a:lnTo>
                <a:pt x="30" y="8"/>
              </a:lnTo>
              <a:lnTo>
                <a:pt x="30" y="8"/>
              </a:lnTo>
              <a:lnTo>
                <a:pt x="30" y="8"/>
              </a:lnTo>
              <a:lnTo>
                <a:pt x="30" y="8"/>
              </a:lnTo>
              <a:lnTo>
                <a:pt x="30" y="8"/>
              </a:lnTo>
              <a:lnTo>
                <a:pt x="29" y="8"/>
              </a:lnTo>
              <a:lnTo>
                <a:pt x="29" y="8"/>
              </a:lnTo>
              <a:lnTo>
                <a:pt x="29" y="8"/>
              </a:lnTo>
              <a:lnTo>
                <a:pt x="29" y="9"/>
              </a:lnTo>
              <a:lnTo>
                <a:pt x="28" y="9"/>
              </a:lnTo>
              <a:lnTo>
                <a:pt x="28" y="9"/>
              </a:lnTo>
              <a:lnTo>
                <a:pt x="28" y="9"/>
              </a:lnTo>
              <a:lnTo>
                <a:pt x="28" y="9"/>
              </a:lnTo>
              <a:lnTo>
                <a:pt x="27" y="9"/>
              </a:lnTo>
              <a:lnTo>
                <a:pt x="27" y="9"/>
              </a:lnTo>
              <a:lnTo>
                <a:pt x="28" y="9"/>
              </a:lnTo>
              <a:lnTo>
                <a:pt x="28" y="10"/>
              </a:lnTo>
              <a:lnTo>
                <a:pt x="27" y="10"/>
              </a:lnTo>
              <a:lnTo>
                <a:pt x="27" y="10"/>
              </a:lnTo>
              <a:lnTo>
                <a:pt x="27" y="10"/>
              </a:lnTo>
              <a:lnTo>
                <a:pt x="27" y="11"/>
              </a:lnTo>
              <a:lnTo>
                <a:pt x="27" y="11"/>
              </a:lnTo>
              <a:lnTo>
                <a:pt x="27" y="11"/>
              </a:lnTo>
              <a:lnTo>
                <a:pt x="26" y="11"/>
              </a:lnTo>
              <a:lnTo>
                <a:pt x="26" y="11"/>
              </a:lnTo>
              <a:lnTo>
                <a:pt x="26" y="11"/>
              </a:lnTo>
              <a:lnTo>
                <a:pt x="26" y="12"/>
              </a:lnTo>
              <a:lnTo>
                <a:pt x="26" y="12"/>
              </a:lnTo>
              <a:lnTo>
                <a:pt x="26" y="12"/>
              </a:lnTo>
              <a:lnTo>
                <a:pt x="26" y="12"/>
              </a:lnTo>
              <a:lnTo>
                <a:pt x="26" y="12"/>
              </a:lnTo>
              <a:lnTo>
                <a:pt x="25" y="12"/>
              </a:lnTo>
              <a:lnTo>
                <a:pt x="25" y="12"/>
              </a:lnTo>
              <a:lnTo>
                <a:pt x="25" y="12"/>
              </a:lnTo>
              <a:lnTo>
                <a:pt x="25" y="13"/>
              </a:lnTo>
              <a:lnTo>
                <a:pt x="24" y="13"/>
              </a:lnTo>
              <a:lnTo>
                <a:pt x="24" y="13"/>
              </a:lnTo>
              <a:lnTo>
                <a:pt x="24" y="13"/>
              </a:lnTo>
              <a:lnTo>
                <a:pt x="24" y="13"/>
              </a:lnTo>
              <a:lnTo>
                <a:pt x="24" y="13"/>
              </a:lnTo>
              <a:lnTo>
                <a:pt x="24" y="14"/>
              </a:lnTo>
              <a:lnTo>
                <a:pt x="25" y="14"/>
              </a:lnTo>
              <a:lnTo>
                <a:pt x="25" y="14"/>
              </a:lnTo>
              <a:lnTo>
                <a:pt x="25" y="14"/>
              </a:lnTo>
              <a:lnTo>
                <a:pt x="25" y="15"/>
              </a:lnTo>
              <a:lnTo>
                <a:pt x="24" y="15"/>
              </a:lnTo>
              <a:lnTo>
                <a:pt x="24" y="15"/>
              </a:lnTo>
              <a:lnTo>
                <a:pt x="24" y="15"/>
              </a:lnTo>
              <a:lnTo>
                <a:pt x="24" y="15"/>
              </a:lnTo>
              <a:lnTo>
                <a:pt x="24" y="15"/>
              </a:lnTo>
              <a:lnTo>
                <a:pt x="24" y="16"/>
              </a:lnTo>
              <a:lnTo>
                <a:pt x="18" y="16"/>
              </a:lnTo>
              <a:lnTo>
                <a:pt x="18" y="16"/>
              </a:lnTo>
              <a:lnTo>
                <a:pt x="18" y="16"/>
              </a:lnTo>
              <a:lnTo>
                <a:pt x="18" y="16"/>
              </a:lnTo>
              <a:lnTo>
                <a:pt x="17" y="16"/>
              </a:lnTo>
              <a:lnTo>
                <a:pt x="17" y="17"/>
              </a:lnTo>
              <a:lnTo>
                <a:pt x="17" y="17"/>
              </a:lnTo>
              <a:lnTo>
                <a:pt x="17" y="17"/>
              </a:lnTo>
              <a:lnTo>
                <a:pt x="16" y="17"/>
              </a:lnTo>
              <a:lnTo>
                <a:pt x="16" y="17"/>
              </a:lnTo>
              <a:lnTo>
                <a:pt x="15" y="17"/>
              </a:lnTo>
              <a:lnTo>
                <a:pt x="15" y="17"/>
              </a:lnTo>
              <a:lnTo>
                <a:pt x="15" y="17"/>
              </a:lnTo>
              <a:lnTo>
                <a:pt x="15" y="18"/>
              </a:lnTo>
              <a:lnTo>
                <a:pt x="15" y="18"/>
              </a:lnTo>
              <a:lnTo>
                <a:pt x="15" y="18"/>
              </a:lnTo>
              <a:lnTo>
                <a:pt x="12" y="18"/>
              </a:lnTo>
              <a:lnTo>
                <a:pt x="12" y="19"/>
              </a:lnTo>
              <a:lnTo>
                <a:pt x="12" y="19"/>
              </a:lnTo>
              <a:lnTo>
                <a:pt x="12" y="19"/>
              </a:lnTo>
              <a:lnTo>
                <a:pt x="12" y="19"/>
              </a:lnTo>
              <a:lnTo>
                <a:pt x="12" y="19"/>
              </a:lnTo>
              <a:lnTo>
                <a:pt x="11" y="19"/>
              </a:lnTo>
              <a:lnTo>
                <a:pt x="11" y="20"/>
              </a:lnTo>
              <a:lnTo>
                <a:pt x="11" y="20"/>
              </a:lnTo>
              <a:lnTo>
                <a:pt x="11" y="20"/>
              </a:lnTo>
              <a:lnTo>
                <a:pt x="10" y="20"/>
              </a:lnTo>
              <a:lnTo>
                <a:pt x="10" y="20"/>
              </a:lnTo>
              <a:lnTo>
                <a:pt x="10" y="20"/>
              </a:lnTo>
              <a:lnTo>
                <a:pt x="10" y="20"/>
              </a:lnTo>
              <a:lnTo>
                <a:pt x="9" y="20"/>
              </a:lnTo>
              <a:lnTo>
                <a:pt x="9" y="20"/>
              </a:lnTo>
              <a:lnTo>
                <a:pt x="8" y="20"/>
              </a:lnTo>
              <a:lnTo>
                <a:pt x="8" y="20"/>
              </a:lnTo>
              <a:lnTo>
                <a:pt x="8" y="20"/>
              </a:lnTo>
              <a:lnTo>
                <a:pt x="8" y="21"/>
              </a:lnTo>
              <a:lnTo>
                <a:pt x="8" y="21"/>
              </a:lnTo>
              <a:lnTo>
                <a:pt x="8" y="21"/>
              </a:lnTo>
              <a:lnTo>
                <a:pt x="7" y="21"/>
              </a:lnTo>
              <a:lnTo>
                <a:pt x="7" y="21"/>
              </a:lnTo>
              <a:lnTo>
                <a:pt x="7" y="21"/>
              </a:lnTo>
              <a:lnTo>
                <a:pt x="7" y="21"/>
              </a:lnTo>
              <a:lnTo>
                <a:pt x="6" y="21"/>
              </a:lnTo>
              <a:lnTo>
                <a:pt x="6" y="21"/>
              </a:lnTo>
              <a:lnTo>
                <a:pt x="6" y="21"/>
              </a:lnTo>
              <a:lnTo>
                <a:pt x="6" y="22"/>
              </a:lnTo>
              <a:lnTo>
                <a:pt x="6" y="22"/>
              </a:lnTo>
              <a:lnTo>
                <a:pt x="6" y="22"/>
              </a:lnTo>
              <a:lnTo>
                <a:pt x="6" y="22"/>
              </a:lnTo>
              <a:lnTo>
                <a:pt x="6" y="22"/>
              </a:lnTo>
              <a:lnTo>
                <a:pt x="5" y="22"/>
              </a:lnTo>
              <a:lnTo>
                <a:pt x="5" y="22"/>
              </a:lnTo>
              <a:lnTo>
                <a:pt x="5" y="22"/>
              </a:lnTo>
              <a:lnTo>
                <a:pt x="5" y="23"/>
              </a:lnTo>
              <a:lnTo>
                <a:pt x="5" y="23"/>
              </a:lnTo>
              <a:lnTo>
                <a:pt x="5" y="23"/>
              </a:lnTo>
              <a:lnTo>
                <a:pt x="4" y="23"/>
              </a:lnTo>
              <a:lnTo>
                <a:pt x="4" y="23"/>
              </a:lnTo>
              <a:lnTo>
                <a:pt x="3" y="23"/>
              </a:lnTo>
              <a:lnTo>
                <a:pt x="3" y="23"/>
              </a:lnTo>
              <a:lnTo>
                <a:pt x="2" y="23"/>
              </a:lnTo>
              <a:lnTo>
                <a:pt x="2" y="23"/>
              </a:lnTo>
              <a:lnTo>
                <a:pt x="1" y="23"/>
              </a:lnTo>
              <a:lnTo>
                <a:pt x="1" y="23"/>
              </a:lnTo>
              <a:lnTo>
                <a:pt x="0" y="23"/>
              </a:lnTo>
              <a:lnTo>
                <a:pt x="0" y="22"/>
              </a:lnTo>
              <a:lnTo>
                <a:pt x="1" y="22"/>
              </a:lnTo>
              <a:lnTo>
                <a:pt x="1" y="22"/>
              </a:lnTo>
              <a:lnTo>
                <a:pt x="1" y="22"/>
              </a:lnTo>
              <a:lnTo>
                <a:pt x="1" y="21"/>
              </a:lnTo>
              <a:lnTo>
                <a:pt x="2" y="21"/>
              </a:lnTo>
              <a:lnTo>
                <a:pt x="2" y="21"/>
              </a:lnTo>
              <a:lnTo>
                <a:pt x="3" y="21"/>
              </a:lnTo>
              <a:lnTo>
                <a:pt x="3" y="20"/>
              </a:lnTo>
              <a:lnTo>
                <a:pt x="3" y="20"/>
              </a:lnTo>
              <a:lnTo>
                <a:pt x="3" y="20"/>
              </a:lnTo>
              <a:lnTo>
                <a:pt x="3" y="20"/>
              </a:lnTo>
              <a:lnTo>
                <a:pt x="3" y="19"/>
              </a:lnTo>
              <a:lnTo>
                <a:pt x="4" y="19"/>
              </a:lnTo>
              <a:lnTo>
                <a:pt x="4" y="19"/>
              </a:lnTo>
              <a:lnTo>
                <a:pt x="4" y="19"/>
              </a:lnTo>
              <a:lnTo>
                <a:pt x="4" y="18"/>
              </a:lnTo>
              <a:lnTo>
                <a:pt x="5" y="18"/>
              </a:lnTo>
              <a:lnTo>
                <a:pt x="5" y="18"/>
              </a:lnTo>
              <a:lnTo>
                <a:pt x="5" y="18"/>
              </a:lnTo>
              <a:lnTo>
                <a:pt x="5" y="17"/>
              </a:lnTo>
              <a:lnTo>
                <a:pt x="5" y="17"/>
              </a:lnTo>
              <a:lnTo>
                <a:pt x="5" y="17"/>
              </a:lnTo>
              <a:lnTo>
                <a:pt x="6" y="17"/>
              </a:lnTo>
              <a:lnTo>
                <a:pt x="6" y="17"/>
              </a:lnTo>
              <a:lnTo>
                <a:pt x="7" y="17"/>
              </a:lnTo>
              <a:lnTo>
                <a:pt x="7" y="17"/>
              </a:lnTo>
              <a:lnTo>
                <a:pt x="7" y="17"/>
              </a:lnTo>
              <a:lnTo>
                <a:pt x="7" y="16"/>
              </a:lnTo>
              <a:lnTo>
                <a:pt x="7" y="16"/>
              </a:lnTo>
              <a:lnTo>
                <a:pt x="7" y="16"/>
              </a:lnTo>
              <a:lnTo>
                <a:pt x="7" y="16"/>
              </a:lnTo>
              <a:lnTo>
                <a:pt x="7" y="16"/>
              </a:lnTo>
              <a:lnTo>
                <a:pt x="7" y="16"/>
              </a:lnTo>
              <a:lnTo>
                <a:pt x="7" y="15"/>
              </a:lnTo>
              <a:lnTo>
                <a:pt x="8" y="15"/>
              </a:lnTo>
              <a:lnTo>
                <a:pt x="8" y="15"/>
              </a:lnTo>
              <a:lnTo>
                <a:pt x="9" y="15"/>
              </a:lnTo>
              <a:lnTo>
                <a:pt x="9" y="14"/>
              </a:lnTo>
              <a:lnTo>
                <a:pt x="8" y="14"/>
              </a:lnTo>
              <a:lnTo>
                <a:pt x="8" y="14"/>
              </a:lnTo>
              <a:lnTo>
                <a:pt x="9" y="14"/>
              </a:lnTo>
              <a:lnTo>
                <a:pt x="9" y="14"/>
              </a:lnTo>
              <a:lnTo>
                <a:pt x="9" y="14"/>
              </a:lnTo>
              <a:lnTo>
                <a:pt x="9" y="14"/>
              </a:lnTo>
              <a:lnTo>
                <a:pt x="10" y="14"/>
              </a:lnTo>
              <a:lnTo>
                <a:pt x="10" y="14"/>
              </a:lnTo>
              <a:lnTo>
                <a:pt x="10" y="14"/>
              </a:lnTo>
              <a:lnTo>
                <a:pt x="10" y="14"/>
              </a:lnTo>
              <a:lnTo>
                <a:pt x="11" y="14"/>
              </a:lnTo>
              <a:lnTo>
                <a:pt x="11" y="14"/>
              </a:lnTo>
              <a:lnTo>
                <a:pt x="11" y="14"/>
              </a:lnTo>
              <a:lnTo>
                <a:pt x="11" y="13"/>
              </a:lnTo>
              <a:lnTo>
                <a:pt x="12" y="13"/>
              </a:lnTo>
              <a:lnTo>
                <a:pt x="12" y="13"/>
              </a:lnTo>
              <a:lnTo>
                <a:pt x="12" y="13"/>
              </a:lnTo>
              <a:lnTo>
                <a:pt x="12" y="13"/>
              </a:lnTo>
              <a:lnTo>
                <a:pt x="14" y="13"/>
              </a:lnTo>
              <a:lnTo>
                <a:pt x="14" y="13"/>
              </a:lnTo>
              <a:lnTo>
                <a:pt x="15" y="13"/>
              </a:lnTo>
              <a:lnTo>
                <a:pt x="15" y="12"/>
              </a:lnTo>
              <a:lnTo>
                <a:pt x="15" y="12"/>
              </a:lnTo>
              <a:lnTo>
                <a:pt x="15" y="11"/>
              </a:lnTo>
              <a:lnTo>
                <a:pt x="16" y="11"/>
              </a:lnTo>
              <a:lnTo>
                <a:pt x="16" y="10"/>
              </a:lnTo>
              <a:lnTo>
                <a:pt x="16" y="10"/>
              </a:lnTo>
              <a:lnTo>
                <a:pt x="16" y="10"/>
              </a:lnTo>
              <a:lnTo>
                <a:pt x="16" y="10"/>
              </a:lnTo>
              <a:lnTo>
                <a:pt x="16" y="9"/>
              </a:lnTo>
              <a:lnTo>
                <a:pt x="17" y="9"/>
              </a:lnTo>
              <a:lnTo>
                <a:pt x="17" y="9"/>
              </a:lnTo>
              <a:lnTo>
                <a:pt x="17" y="9"/>
              </a:lnTo>
              <a:lnTo>
                <a:pt x="17" y="9"/>
              </a:lnTo>
              <a:lnTo>
                <a:pt x="18" y="9"/>
              </a:lnTo>
              <a:lnTo>
                <a:pt x="18" y="8"/>
              </a:lnTo>
              <a:lnTo>
                <a:pt x="18" y="8"/>
              </a:lnTo>
              <a:lnTo>
                <a:pt x="18" y="8"/>
              </a:lnTo>
              <a:lnTo>
                <a:pt x="18" y="8"/>
              </a:lnTo>
              <a:lnTo>
                <a:pt x="18" y="7"/>
              </a:lnTo>
              <a:lnTo>
                <a:pt x="18" y="7"/>
              </a:lnTo>
              <a:lnTo>
                <a:pt x="18" y="5"/>
              </a:lnTo>
              <a:lnTo>
                <a:pt x="18" y="5"/>
              </a:lnTo>
              <a:lnTo>
                <a:pt x="18" y="5"/>
              </a:lnTo>
              <a:lnTo>
                <a:pt x="18" y="5"/>
              </a:lnTo>
              <a:lnTo>
                <a:pt x="18" y="5"/>
              </a:lnTo>
              <a:lnTo>
                <a:pt x="19" y="5"/>
              </a:lnTo>
              <a:lnTo>
                <a:pt x="19" y="4"/>
              </a:lnTo>
              <a:lnTo>
                <a:pt x="19" y="4"/>
              </a:lnTo>
              <a:lnTo>
                <a:pt x="19" y="4"/>
              </a:lnTo>
              <a:lnTo>
                <a:pt x="19" y="4"/>
              </a:lnTo>
              <a:lnTo>
                <a:pt x="19" y="4"/>
              </a:lnTo>
              <a:lnTo>
                <a:pt x="20" y="4"/>
              </a:lnTo>
              <a:lnTo>
                <a:pt x="20" y="3"/>
              </a:lnTo>
              <a:lnTo>
                <a:pt x="20" y="3"/>
              </a:lnTo>
              <a:lnTo>
                <a:pt x="20" y="3"/>
              </a:lnTo>
              <a:lnTo>
                <a:pt x="20" y="3"/>
              </a:lnTo>
              <a:lnTo>
                <a:pt x="20" y="3"/>
              </a:lnTo>
              <a:lnTo>
                <a:pt x="20" y="3"/>
              </a:lnTo>
              <a:lnTo>
                <a:pt x="20" y="2"/>
              </a:lnTo>
              <a:lnTo>
                <a:pt x="21" y="2"/>
              </a:lnTo>
              <a:lnTo>
                <a:pt x="21" y="2"/>
              </a:lnTo>
              <a:lnTo>
                <a:pt x="21" y="2"/>
              </a:lnTo>
              <a:lnTo>
                <a:pt x="21" y="1"/>
              </a:lnTo>
              <a:lnTo>
                <a:pt x="22" y="1"/>
              </a:lnTo>
              <a:lnTo>
                <a:pt x="22" y="1"/>
              </a:lnTo>
              <a:lnTo>
                <a:pt x="22" y="1"/>
              </a:lnTo>
              <a:lnTo>
                <a:pt x="23" y="1"/>
              </a:lnTo>
              <a:lnTo>
                <a:pt x="23" y="0"/>
              </a:lnTo>
              <a:lnTo>
                <a:pt x="24" y="0"/>
              </a:lnTo>
              <a:close/>
            </a:path>
          </a:pathLst>
        </a:custGeom>
        <a:solidFill>
          <a:srgbClr val="FFA6A6"/>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108</a:t>
          </a:r>
        </a:p>
      </xdr:txBody>
    </xdr:sp>
    <xdr:clientData/>
  </xdr:twoCellAnchor>
  <xdr:twoCellAnchor>
    <xdr:from>
      <xdr:col>36</xdr:col>
      <xdr:colOff>104186</xdr:colOff>
      <xdr:row>7</xdr:row>
      <xdr:rowOff>153060</xdr:rowOff>
    </xdr:from>
    <xdr:to>
      <xdr:col>45</xdr:col>
      <xdr:colOff>15793</xdr:colOff>
      <xdr:row>12</xdr:row>
      <xdr:rowOff>26243</xdr:rowOff>
    </xdr:to>
    <xdr:sp macro="[0]!update_chart" textlink="">
      <xdr:nvSpPr>
        <xdr:cNvPr id="70" name="SUB_109"/>
        <xdr:cNvSpPr>
          <a:spLocks noChangeAspect="1"/>
        </xdr:cNvSpPr>
      </xdr:nvSpPr>
      <xdr:spPr bwMode="auto">
        <a:xfrm>
          <a:off x="7419386" y="1486560"/>
          <a:ext cx="5398007" cy="825683"/>
        </a:xfrm>
        <a:custGeom>
          <a:avLst/>
          <a:gdLst>
            <a:gd name="T0" fmla="*/ 124 w 155"/>
            <a:gd name="T1" fmla="*/ 4 h 121"/>
            <a:gd name="T2" fmla="*/ 125 w 155"/>
            <a:gd name="T3" fmla="*/ 12 h 121"/>
            <a:gd name="T4" fmla="*/ 133 w 155"/>
            <a:gd name="T5" fmla="*/ 14 h 121"/>
            <a:gd name="T6" fmla="*/ 135 w 155"/>
            <a:gd name="T7" fmla="*/ 20 h 121"/>
            <a:gd name="T8" fmla="*/ 134 w 155"/>
            <a:gd name="T9" fmla="*/ 30 h 121"/>
            <a:gd name="T10" fmla="*/ 128 w 155"/>
            <a:gd name="T11" fmla="*/ 36 h 121"/>
            <a:gd name="T12" fmla="*/ 123 w 155"/>
            <a:gd name="T13" fmla="*/ 41 h 121"/>
            <a:gd name="T14" fmla="*/ 126 w 155"/>
            <a:gd name="T15" fmla="*/ 46 h 121"/>
            <a:gd name="T16" fmla="*/ 136 w 155"/>
            <a:gd name="T17" fmla="*/ 52 h 121"/>
            <a:gd name="T18" fmla="*/ 136 w 155"/>
            <a:gd name="T19" fmla="*/ 63 h 121"/>
            <a:gd name="T20" fmla="*/ 139 w 155"/>
            <a:gd name="T21" fmla="*/ 67 h 121"/>
            <a:gd name="T22" fmla="*/ 146 w 155"/>
            <a:gd name="T23" fmla="*/ 71 h 121"/>
            <a:gd name="T24" fmla="*/ 147 w 155"/>
            <a:gd name="T25" fmla="*/ 76 h 121"/>
            <a:gd name="T26" fmla="*/ 141 w 155"/>
            <a:gd name="T27" fmla="*/ 88 h 121"/>
            <a:gd name="T28" fmla="*/ 143 w 155"/>
            <a:gd name="T29" fmla="*/ 95 h 121"/>
            <a:gd name="T30" fmla="*/ 147 w 155"/>
            <a:gd name="T31" fmla="*/ 101 h 121"/>
            <a:gd name="T32" fmla="*/ 152 w 155"/>
            <a:gd name="T33" fmla="*/ 105 h 121"/>
            <a:gd name="T34" fmla="*/ 155 w 155"/>
            <a:gd name="T35" fmla="*/ 112 h 121"/>
            <a:gd name="T36" fmla="*/ 145 w 155"/>
            <a:gd name="T37" fmla="*/ 114 h 121"/>
            <a:gd name="T38" fmla="*/ 135 w 155"/>
            <a:gd name="T39" fmla="*/ 111 h 121"/>
            <a:gd name="T40" fmla="*/ 132 w 155"/>
            <a:gd name="T41" fmla="*/ 106 h 121"/>
            <a:gd name="T42" fmla="*/ 129 w 155"/>
            <a:gd name="T43" fmla="*/ 102 h 121"/>
            <a:gd name="T44" fmla="*/ 122 w 155"/>
            <a:gd name="T45" fmla="*/ 99 h 121"/>
            <a:gd name="T46" fmla="*/ 115 w 155"/>
            <a:gd name="T47" fmla="*/ 101 h 121"/>
            <a:gd name="T48" fmla="*/ 110 w 155"/>
            <a:gd name="T49" fmla="*/ 104 h 121"/>
            <a:gd name="T50" fmla="*/ 105 w 155"/>
            <a:gd name="T51" fmla="*/ 108 h 121"/>
            <a:gd name="T52" fmla="*/ 98 w 155"/>
            <a:gd name="T53" fmla="*/ 113 h 121"/>
            <a:gd name="T54" fmla="*/ 92 w 155"/>
            <a:gd name="T55" fmla="*/ 115 h 121"/>
            <a:gd name="T56" fmla="*/ 81 w 155"/>
            <a:gd name="T57" fmla="*/ 118 h 121"/>
            <a:gd name="T58" fmla="*/ 72 w 155"/>
            <a:gd name="T59" fmla="*/ 121 h 121"/>
            <a:gd name="T60" fmla="*/ 66 w 155"/>
            <a:gd name="T61" fmla="*/ 117 h 121"/>
            <a:gd name="T62" fmla="*/ 55 w 155"/>
            <a:gd name="T63" fmla="*/ 115 h 121"/>
            <a:gd name="T64" fmla="*/ 44 w 155"/>
            <a:gd name="T65" fmla="*/ 118 h 121"/>
            <a:gd name="T66" fmla="*/ 37 w 155"/>
            <a:gd name="T67" fmla="*/ 117 h 121"/>
            <a:gd name="T68" fmla="*/ 26 w 155"/>
            <a:gd name="T69" fmla="*/ 113 h 121"/>
            <a:gd name="T70" fmla="*/ 17 w 155"/>
            <a:gd name="T71" fmla="*/ 117 h 121"/>
            <a:gd name="T72" fmla="*/ 7 w 155"/>
            <a:gd name="T73" fmla="*/ 119 h 121"/>
            <a:gd name="T74" fmla="*/ 1 w 155"/>
            <a:gd name="T75" fmla="*/ 119 h 121"/>
            <a:gd name="T76" fmla="*/ 0 w 155"/>
            <a:gd name="T77" fmla="*/ 113 h 121"/>
            <a:gd name="T78" fmla="*/ 1 w 155"/>
            <a:gd name="T79" fmla="*/ 101 h 121"/>
            <a:gd name="T80" fmla="*/ 2 w 155"/>
            <a:gd name="T81" fmla="*/ 94 h 121"/>
            <a:gd name="T82" fmla="*/ 7 w 155"/>
            <a:gd name="T83" fmla="*/ 90 h 121"/>
            <a:gd name="T84" fmla="*/ 8 w 155"/>
            <a:gd name="T85" fmla="*/ 84 h 121"/>
            <a:gd name="T86" fmla="*/ 13 w 155"/>
            <a:gd name="T87" fmla="*/ 78 h 121"/>
            <a:gd name="T88" fmla="*/ 14 w 155"/>
            <a:gd name="T89" fmla="*/ 68 h 121"/>
            <a:gd name="T90" fmla="*/ 14 w 155"/>
            <a:gd name="T91" fmla="*/ 60 h 121"/>
            <a:gd name="T92" fmla="*/ 29 w 155"/>
            <a:gd name="T93" fmla="*/ 53 h 121"/>
            <a:gd name="T94" fmla="*/ 35 w 155"/>
            <a:gd name="T95" fmla="*/ 55 h 121"/>
            <a:gd name="T96" fmla="*/ 44 w 155"/>
            <a:gd name="T97" fmla="*/ 57 h 121"/>
            <a:gd name="T98" fmla="*/ 49 w 155"/>
            <a:gd name="T99" fmla="*/ 50 h 121"/>
            <a:gd name="T100" fmla="*/ 53 w 155"/>
            <a:gd name="T101" fmla="*/ 46 h 121"/>
            <a:gd name="T102" fmla="*/ 56 w 155"/>
            <a:gd name="T103" fmla="*/ 41 h 121"/>
            <a:gd name="T104" fmla="*/ 63 w 155"/>
            <a:gd name="T105" fmla="*/ 39 h 121"/>
            <a:gd name="T106" fmla="*/ 68 w 155"/>
            <a:gd name="T107" fmla="*/ 34 h 121"/>
            <a:gd name="T108" fmla="*/ 74 w 155"/>
            <a:gd name="T109" fmla="*/ 30 h 121"/>
            <a:gd name="T110" fmla="*/ 74 w 155"/>
            <a:gd name="T111" fmla="*/ 23 h 121"/>
            <a:gd name="T112" fmla="*/ 84 w 155"/>
            <a:gd name="T113" fmla="*/ 26 h 121"/>
            <a:gd name="T114" fmla="*/ 91 w 155"/>
            <a:gd name="T115" fmla="*/ 26 h 121"/>
            <a:gd name="T116" fmla="*/ 98 w 155"/>
            <a:gd name="T117" fmla="*/ 23 h 121"/>
            <a:gd name="T118" fmla="*/ 104 w 155"/>
            <a:gd name="T119" fmla="*/ 21 h 121"/>
            <a:gd name="T120" fmla="*/ 110 w 155"/>
            <a:gd name="T121" fmla="*/ 16 h 121"/>
            <a:gd name="T122" fmla="*/ 111 w 155"/>
            <a:gd name="T123" fmla="*/ 10 h 121"/>
            <a:gd name="T124" fmla="*/ 115 w 155"/>
            <a:gd name="T125" fmla="*/ 3 h 12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 ang="0">
              <a:pos x="T124" y="T125"/>
            </a:cxn>
          </a:cxnLst>
          <a:rect l="0" t="0" r="r" b="b"/>
          <a:pathLst>
            <a:path w="155" h="121">
              <a:moveTo>
                <a:pt x="120" y="0"/>
              </a:moveTo>
              <a:lnTo>
                <a:pt x="120" y="0"/>
              </a:lnTo>
              <a:lnTo>
                <a:pt x="120" y="1"/>
              </a:lnTo>
              <a:lnTo>
                <a:pt x="121" y="1"/>
              </a:lnTo>
              <a:lnTo>
                <a:pt x="121" y="1"/>
              </a:lnTo>
              <a:lnTo>
                <a:pt x="121" y="1"/>
              </a:lnTo>
              <a:lnTo>
                <a:pt x="121" y="1"/>
              </a:lnTo>
              <a:lnTo>
                <a:pt x="122" y="1"/>
              </a:lnTo>
              <a:lnTo>
                <a:pt x="122" y="1"/>
              </a:lnTo>
              <a:lnTo>
                <a:pt x="122" y="1"/>
              </a:lnTo>
              <a:lnTo>
                <a:pt x="122" y="2"/>
              </a:lnTo>
              <a:lnTo>
                <a:pt x="123" y="2"/>
              </a:lnTo>
              <a:lnTo>
                <a:pt x="123" y="2"/>
              </a:lnTo>
              <a:lnTo>
                <a:pt x="123" y="2"/>
              </a:lnTo>
              <a:lnTo>
                <a:pt x="123" y="2"/>
              </a:lnTo>
              <a:lnTo>
                <a:pt x="123" y="2"/>
              </a:lnTo>
              <a:lnTo>
                <a:pt x="123" y="2"/>
              </a:lnTo>
              <a:lnTo>
                <a:pt x="123" y="2"/>
              </a:lnTo>
              <a:lnTo>
                <a:pt x="123" y="3"/>
              </a:lnTo>
              <a:lnTo>
                <a:pt x="124" y="3"/>
              </a:lnTo>
              <a:lnTo>
                <a:pt x="124" y="3"/>
              </a:lnTo>
              <a:lnTo>
                <a:pt x="124" y="3"/>
              </a:lnTo>
              <a:lnTo>
                <a:pt x="124" y="4"/>
              </a:lnTo>
              <a:lnTo>
                <a:pt x="124" y="4"/>
              </a:lnTo>
              <a:lnTo>
                <a:pt x="124" y="4"/>
              </a:lnTo>
              <a:lnTo>
                <a:pt x="125" y="4"/>
              </a:lnTo>
              <a:lnTo>
                <a:pt x="125" y="6"/>
              </a:lnTo>
              <a:lnTo>
                <a:pt x="124" y="6"/>
              </a:lnTo>
              <a:lnTo>
                <a:pt x="124" y="6"/>
              </a:lnTo>
              <a:lnTo>
                <a:pt x="124" y="6"/>
              </a:lnTo>
              <a:lnTo>
                <a:pt x="124" y="7"/>
              </a:lnTo>
              <a:lnTo>
                <a:pt x="124" y="7"/>
              </a:lnTo>
              <a:lnTo>
                <a:pt x="124" y="8"/>
              </a:lnTo>
              <a:lnTo>
                <a:pt x="124" y="8"/>
              </a:lnTo>
              <a:lnTo>
                <a:pt x="124" y="9"/>
              </a:lnTo>
              <a:lnTo>
                <a:pt x="124" y="9"/>
              </a:lnTo>
              <a:lnTo>
                <a:pt x="124" y="9"/>
              </a:lnTo>
              <a:lnTo>
                <a:pt x="124" y="9"/>
              </a:lnTo>
              <a:lnTo>
                <a:pt x="124" y="10"/>
              </a:lnTo>
              <a:lnTo>
                <a:pt x="124" y="10"/>
              </a:lnTo>
              <a:lnTo>
                <a:pt x="124" y="11"/>
              </a:lnTo>
              <a:lnTo>
                <a:pt x="125" y="11"/>
              </a:lnTo>
              <a:lnTo>
                <a:pt x="125" y="11"/>
              </a:lnTo>
              <a:lnTo>
                <a:pt x="125" y="11"/>
              </a:lnTo>
              <a:lnTo>
                <a:pt x="125" y="11"/>
              </a:lnTo>
              <a:lnTo>
                <a:pt x="125" y="11"/>
              </a:lnTo>
              <a:lnTo>
                <a:pt x="125" y="12"/>
              </a:lnTo>
              <a:lnTo>
                <a:pt x="125" y="12"/>
              </a:lnTo>
              <a:lnTo>
                <a:pt x="125" y="12"/>
              </a:lnTo>
              <a:lnTo>
                <a:pt x="126" y="12"/>
              </a:lnTo>
              <a:lnTo>
                <a:pt x="126" y="12"/>
              </a:lnTo>
              <a:lnTo>
                <a:pt x="126" y="12"/>
              </a:lnTo>
              <a:lnTo>
                <a:pt x="126" y="12"/>
              </a:lnTo>
              <a:lnTo>
                <a:pt x="126" y="12"/>
              </a:lnTo>
              <a:lnTo>
                <a:pt x="126" y="12"/>
              </a:lnTo>
              <a:lnTo>
                <a:pt x="127" y="12"/>
              </a:lnTo>
              <a:lnTo>
                <a:pt x="127" y="13"/>
              </a:lnTo>
              <a:lnTo>
                <a:pt x="127" y="13"/>
              </a:lnTo>
              <a:lnTo>
                <a:pt x="127" y="13"/>
              </a:lnTo>
              <a:lnTo>
                <a:pt x="127" y="13"/>
              </a:lnTo>
              <a:lnTo>
                <a:pt x="127" y="13"/>
              </a:lnTo>
              <a:lnTo>
                <a:pt x="128" y="13"/>
              </a:lnTo>
              <a:lnTo>
                <a:pt x="128" y="13"/>
              </a:lnTo>
              <a:lnTo>
                <a:pt x="128" y="13"/>
              </a:lnTo>
              <a:lnTo>
                <a:pt x="128" y="14"/>
              </a:lnTo>
              <a:lnTo>
                <a:pt x="129" y="14"/>
              </a:lnTo>
              <a:lnTo>
                <a:pt x="129" y="14"/>
              </a:lnTo>
              <a:lnTo>
                <a:pt x="132" y="14"/>
              </a:lnTo>
              <a:lnTo>
                <a:pt x="132" y="14"/>
              </a:lnTo>
              <a:lnTo>
                <a:pt x="132" y="14"/>
              </a:lnTo>
              <a:lnTo>
                <a:pt x="132" y="14"/>
              </a:lnTo>
              <a:lnTo>
                <a:pt x="133" y="14"/>
              </a:lnTo>
              <a:lnTo>
                <a:pt x="133" y="14"/>
              </a:lnTo>
              <a:lnTo>
                <a:pt x="133" y="14"/>
              </a:lnTo>
              <a:lnTo>
                <a:pt x="133" y="15"/>
              </a:lnTo>
              <a:lnTo>
                <a:pt x="134" y="15"/>
              </a:lnTo>
              <a:lnTo>
                <a:pt x="134" y="15"/>
              </a:lnTo>
              <a:lnTo>
                <a:pt x="134" y="15"/>
              </a:lnTo>
              <a:lnTo>
                <a:pt x="134" y="16"/>
              </a:lnTo>
              <a:lnTo>
                <a:pt x="134" y="16"/>
              </a:lnTo>
              <a:lnTo>
                <a:pt x="134" y="16"/>
              </a:lnTo>
              <a:lnTo>
                <a:pt x="134" y="16"/>
              </a:lnTo>
              <a:lnTo>
                <a:pt x="134" y="17"/>
              </a:lnTo>
              <a:lnTo>
                <a:pt x="135" y="17"/>
              </a:lnTo>
              <a:lnTo>
                <a:pt x="135" y="17"/>
              </a:lnTo>
              <a:lnTo>
                <a:pt x="135" y="17"/>
              </a:lnTo>
              <a:lnTo>
                <a:pt x="135" y="17"/>
              </a:lnTo>
              <a:lnTo>
                <a:pt x="136" y="17"/>
              </a:lnTo>
              <a:lnTo>
                <a:pt x="136" y="18"/>
              </a:lnTo>
              <a:lnTo>
                <a:pt x="135" y="18"/>
              </a:lnTo>
              <a:lnTo>
                <a:pt x="135" y="19"/>
              </a:lnTo>
              <a:lnTo>
                <a:pt x="135" y="19"/>
              </a:lnTo>
              <a:lnTo>
                <a:pt x="135" y="20"/>
              </a:lnTo>
              <a:lnTo>
                <a:pt x="135" y="20"/>
              </a:lnTo>
              <a:lnTo>
                <a:pt x="135" y="20"/>
              </a:lnTo>
              <a:lnTo>
                <a:pt x="135" y="20"/>
              </a:lnTo>
              <a:lnTo>
                <a:pt x="135" y="20"/>
              </a:lnTo>
              <a:lnTo>
                <a:pt x="135" y="20"/>
              </a:lnTo>
              <a:lnTo>
                <a:pt x="135" y="22"/>
              </a:lnTo>
              <a:lnTo>
                <a:pt x="134" y="22"/>
              </a:lnTo>
              <a:lnTo>
                <a:pt x="134" y="22"/>
              </a:lnTo>
              <a:lnTo>
                <a:pt x="135" y="22"/>
              </a:lnTo>
              <a:lnTo>
                <a:pt x="135" y="24"/>
              </a:lnTo>
              <a:lnTo>
                <a:pt x="134" y="24"/>
              </a:lnTo>
              <a:lnTo>
                <a:pt x="134" y="25"/>
              </a:lnTo>
              <a:lnTo>
                <a:pt x="135" y="25"/>
              </a:lnTo>
              <a:lnTo>
                <a:pt x="135" y="26"/>
              </a:lnTo>
              <a:lnTo>
                <a:pt x="135" y="26"/>
              </a:lnTo>
              <a:lnTo>
                <a:pt x="135" y="27"/>
              </a:lnTo>
              <a:lnTo>
                <a:pt x="135" y="27"/>
              </a:lnTo>
              <a:lnTo>
                <a:pt x="135" y="27"/>
              </a:lnTo>
              <a:lnTo>
                <a:pt x="136" y="27"/>
              </a:lnTo>
              <a:lnTo>
                <a:pt x="136" y="28"/>
              </a:lnTo>
              <a:lnTo>
                <a:pt x="135" y="28"/>
              </a:lnTo>
              <a:lnTo>
                <a:pt x="135" y="29"/>
              </a:lnTo>
              <a:lnTo>
                <a:pt x="135" y="29"/>
              </a:lnTo>
              <a:lnTo>
                <a:pt x="135" y="29"/>
              </a:lnTo>
              <a:lnTo>
                <a:pt x="134" y="29"/>
              </a:lnTo>
              <a:lnTo>
                <a:pt x="134" y="30"/>
              </a:lnTo>
              <a:lnTo>
                <a:pt x="134" y="30"/>
              </a:lnTo>
              <a:lnTo>
                <a:pt x="134" y="29"/>
              </a:lnTo>
              <a:lnTo>
                <a:pt x="132" y="29"/>
              </a:lnTo>
              <a:lnTo>
                <a:pt x="132" y="30"/>
              </a:lnTo>
              <a:lnTo>
                <a:pt x="129" y="30"/>
              </a:lnTo>
              <a:lnTo>
                <a:pt x="129" y="29"/>
              </a:lnTo>
              <a:lnTo>
                <a:pt x="124" y="29"/>
              </a:lnTo>
              <a:lnTo>
                <a:pt x="124" y="30"/>
              </a:lnTo>
              <a:lnTo>
                <a:pt x="125" y="30"/>
              </a:lnTo>
              <a:lnTo>
                <a:pt x="125" y="32"/>
              </a:lnTo>
              <a:lnTo>
                <a:pt x="125" y="32"/>
              </a:lnTo>
              <a:lnTo>
                <a:pt x="125" y="32"/>
              </a:lnTo>
              <a:lnTo>
                <a:pt x="126" y="32"/>
              </a:lnTo>
              <a:lnTo>
                <a:pt x="126" y="32"/>
              </a:lnTo>
              <a:lnTo>
                <a:pt x="126" y="32"/>
              </a:lnTo>
              <a:lnTo>
                <a:pt x="126" y="34"/>
              </a:lnTo>
              <a:lnTo>
                <a:pt x="127" y="34"/>
              </a:lnTo>
              <a:lnTo>
                <a:pt x="127" y="34"/>
              </a:lnTo>
              <a:lnTo>
                <a:pt x="128" y="34"/>
              </a:lnTo>
              <a:lnTo>
                <a:pt x="128" y="35"/>
              </a:lnTo>
              <a:lnTo>
                <a:pt x="128" y="35"/>
              </a:lnTo>
              <a:lnTo>
                <a:pt x="128" y="36"/>
              </a:lnTo>
              <a:lnTo>
                <a:pt x="128" y="36"/>
              </a:lnTo>
              <a:lnTo>
                <a:pt x="128" y="36"/>
              </a:lnTo>
              <a:lnTo>
                <a:pt x="128" y="36"/>
              </a:lnTo>
              <a:lnTo>
                <a:pt x="128" y="37"/>
              </a:lnTo>
              <a:lnTo>
                <a:pt x="128" y="37"/>
              </a:lnTo>
              <a:lnTo>
                <a:pt x="128" y="37"/>
              </a:lnTo>
              <a:lnTo>
                <a:pt x="127" y="37"/>
              </a:lnTo>
              <a:lnTo>
                <a:pt x="127" y="37"/>
              </a:lnTo>
              <a:lnTo>
                <a:pt x="127" y="37"/>
              </a:lnTo>
              <a:lnTo>
                <a:pt x="127" y="38"/>
              </a:lnTo>
              <a:lnTo>
                <a:pt x="126" y="38"/>
              </a:lnTo>
              <a:lnTo>
                <a:pt x="126" y="39"/>
              </a:lnTo>
              <a:lnTo>
                <a:pt x="126" y="39"/>
              </a:lnTo>
              <a:lnTo>
                <a:pt x="126" y="39"/>
              </a:lnTo>
              <a:lnTo>
                <a:pt x="126" y="39"/>
              </a:lnTo>
              <a:lnTo>
                <a:pt x="126" y="39"/>
              </a:lnTo>
              <a:lnTo>
                <a:pt x="125" y="39"/>
              </a:lnTo>
              <a:lnTo>
                <a:pt x="125" y="40"/>
              </a:lnTo>
              <a:lnTo>
                <a:pt x="124" y="40"/>
              </a:lnTo>
              <a:lnTo>
                <a:pt x="124" y="40"/>
              </a:lnTo>
              <a:lnTo>
                <a:pt x="124" y="40"/>
              </a:lnTo>
              <a:lnTo>
                <a:pt x="124" y="40"/>
              </a:lnTo>
              <a:lnTo>
                <a:pt x="124" y="40"/>
              </a:lnTo>
              <a:lnTo>
                <a:pt x="124" y="40"/>
              </a:lnTo>
              <a:lnTo>
                <a:pt x="123" y="40"/>
              </a:lnTo>
              <a:lnTo>
                <a:pt x="123" y="41"/>
              </a:lnTo>
              <a:lnTo>
                <a:pt x="123" y="41"/>
              </a:lnTo>
              <a:lnTo>
                <a:pt x="123" y="41"/>
              </a:lnTo>
              <a:lnTo>
                <a:pt x="122" y="41"/>
              </a:lnTo>
              <a:lnTo>
                <a:pt x="122" y="41"/>
              </a:lnTo>
              <a:lnTo>
                <a:pt x="122" y="41"/>
              </a:lnTo>
              <a:lnTo>
                <a:pt x="122" y="41"/>
              </a:lnTo>
              <a:lnTo>
                <a:pt x="122" y="41"/>
              </a:lnTo>
              <a:lnTo>
                <a:pt x="122" y="42"/>
              </a:lnTo>
              <a:lnTo>
                <a:pt x="122" y="42"/>
              </a:lnTo>
              <a:lnTo>
                <a:pt x="122" y="43"/>
              </a:lnTo>
              <a:lnTo>
                <a:pt x="122" y="43"/>
              </a:lnTo>
              <a:lnTo>
                <a:pt x="122" y="43"/>
              </a:lnTo>
              <a:lnTo>
                <a:pt x="123" y="43"/>
              </a:lnTo>
              <a:lnTo>
                <a:pt x="123" y="43"/>
              </a:lnTo>
              <a:lnTo>
                <a:pt x="124" y="43"/>
              </a:lnTo>
              <a:lnTo>
                <a:pt x="124" y="43"/>
              </a:lnTo>
              <a:lnTo>
                <a:pt x="125" y="43"/>
              </a:lnTo>
              <a:lnTo>
                <a:pt x="125" y="44"/>
              </a:lnTo>
              <a:lnTo>
                <a:pt x="125" y="44"/>
              </a:lnTo>
              <a:lnTo>
                <a:pt x="125" y="44"/>
              </a:lnTo>
              <a:lnTo>
                <a:pt x="126" y="44"/>
              </a:lnTo>
              <a:lnTo>
                <a:pt x="126" y="45"/>
              </a:lnTo>
              <a:lnTo>
                <a:pt x="126" y="45"/>
              </a:lnTo>
              <a:lnTo>
                <a:pt x="126" y="46"/>
              </a:lnTo>
              <a:lnTo>
                <a:pt x="126" y="46"/>
              </a:lnTo>
              <a:lnTo>
                <a:pt x="126" y="46"/>
              </a:lnTo>
              <a:lnTo>
                <a:pt x="127" y="46"/>
              </a:lnTo>
              <a:lnTo>
                <a:pt x="127" y="47"/>
              </a:lnTo>
              <a:lnTo>
                <a:pt x="127" y="47"/>
              </a:lnTo>
              <a:lnTo>
                <a:pt x="127" y="47"/>
              </a:lnTo>
              <a:lnTo>
                <a:pt x="127" y="47"/>
              </a:lnTo>
              <a:lnTo>
                <a:pt x="127" y="48"/>
              </a:lnTo>
              <a:lnTo>
                <a:pt x="128" y="48"/>
              </a:lnTo>
              <a:lnTo>
                <a:pt x="128" y="50"/>
              </a:lnTo>
              <a:lnTo>
                <a:pt x="128" y="50"/>
              </a:lnTo>
              <a:lnTo>
                <a:pt x="128" y="51"/>
              </a:lnTo>
              <a:lnTo>
                <a:pt x="132" y="51"/>
              </a:lnTo>
              <a:lnTo>
                <a:pt x="132" y="51"/>
              </a:lnTo>
              <a:lnTo>
                <a:pt x="135" y="51"/>
              </a:lnTo>
              <a:lnTo>
                <a:pt x="135" y="51"/>
              </a:lnTo>
              <a:lnTo>
                <a:pt x="135" y="51"/>
              </a:lnTo>
              <a:lnTo>
                <a:pt x="135" y="51"/>
              </a:lnTo>
              <a:lnTo>
                <a:pt x="135" y="51"/>
              </a:lnTo>
              <a:lnTo>
                <a:pt x="135" y="51"/>
              </a:lnTo>
              <a:lnTo>
                <a:pt x="136" y="51"/>
              </a:lnTo>
              <a:lnTo>
                <a:pt x="136" y="52"/>
              </a:lnTo>
              <a:lnTo>
                <a:pt x="137" y="52"/>
              </a:lnTo>
              <a:lnTo>
                <a:pt x="137" y="52"/>
              </a:lnTo>
              <a:lnTo>
                <a:pt x="136" y="52"/>
              </a:lnTo>
              <a:lnTo>
                <a:pt x="136" y="53"/>
              </a:lnTo>
              <a:lnTo>
                <a:pt x="136" y="53"/>
              </a:lnTo>
              <a:lnTo>
                <a:pt x="136" y="54"/>
              </a:lnTo>
              <a:lnTo>
                <a:pt x="136" y="54"/>
              </a:lnTo>
              <a:lnTo>
                <a:pt x="136" y="56"/>
              </a:lnTo>
              <a:lnTo>
                <a:pt x="136" y="56"/>
              </a:lnTo>
              <a:lnTo>
                <a:pt x="136" y="57"/>
              </a:lnTo>
              <a:lnTo>
                <a:pt x="136" y="57"/>
              </a:lnTo>
              <a:lnTo>
                <a:pt x="136" y="57"/>
              </a:lnTo>
              <a:lnTo>
                <a:pt x="135" y="57"/>
              </a:lnTo>
              <a:lnTo>
                <a:pt x="135" y="57"/>
              </a:lnTo>
              <a:lnTo>
                <a:pt x="135" y="57"/>
              </a:lnTo>
              <a:lnTo>
                <a:pt x="135" y="61"/>
              </a:lnTo>
              <a:lnTo>
                <a:pt x="135" y="61"/>
              </a:lnTo>
              <a:lnTo>
                <a:pt x="135" y="61"/>
              </a:lnTo>
              <a:lnTo>
                <a:pt x="135" y="61"/>
              </a:lnTo>
              <a:lnTo>
                <a:pt x="135" y="62"/>
              </a:lnTo>
              <a:lnTo>
                <a:pt x="135" y="62"/>
              </a:lnTo>
              <a:lnTo>
                <a:pt x="135" y="62"/>
              </a:lnTo>
              <a:lnTo>
                <a:pt x="136" y="62"/>
              </a:lnTo>
              <a:lnTo>
                <a:pt x="136" y="62"/>
              </a:lnTo>
              <a:lnTo>
                <a:pt x="136" y="62"/>
              </a:lnTo>
              <a:lnTo>
                <a:pt x="136" y="63"/>
              </a:lnTo>
              <a:lnTo>
                <a:pt x="136" y="63"/>
              </a:lnTo>
              <a:lnTo>
                <a:pt x="136" y="63"/>
              </a:lnTo>
              <a:lnTo>
                <a:pt x="137" y="63"/>
              </a:lnTo>
              <a:lnTo>
                <a:pt x="137" y="63"/>
              </a:lnTo>
              <a:lnTo>
                <a:pt x="138" y="63"/>
              </a:lnTo>
              <a:lnTo>
                <a:pt x="138" y="63"/>
              </a:lnTo>
              <a:lnTo>
                <a:pt x="138" y="63"/>
              </a:lnTo>
              <a:lnTo>
                <a:pt x="138" y="64"/>
              </a:lnTo>
              <a:lnTo>
                <a:pt x="138" y="64"/>
              </a:lnTo>
              <a:lnTo>
                <a:pt x="138" y="65"/>
              </a:lnTo>
              <a:lnTo>
                <a:pt x="139" y="65"/>
              </a:lnTo>
              <a:lnTo>
                <a:pt x="139" y="65"/>
              </a:lnTo>
              <a:lnTo>
                <a:pt x="139" y="65"/>
              </a:lnTo>
              <a:lnTo>
                <a:pt x="139" y="65"/>
              </a:lnTo>
              <a:lnTo>
                <a:pt x="139" y="65"/>
              </a:lnTo>
              <a:lnTo>
                <a:pt x="139" y="65"/>
              </a:lnTo>
              <a:lnTo>
                <a:pt x="139" y="65"/>
              </a:lnTo>
              <a:lnTo>
                <a:pt x="139" y="66"/>
              </a:lnTo>
              <a:lnTo>
                <a:pt x="140" y="66"/>
              </a:lnTo>
              <a:lnTo>
                <a:pt x="140" y="66"/>
              </a:lnTo>
              <a:lnTo>
                <a:pt x="139" y="66"/>
              </a:lnTo>
              <a:lnTo>
                <a:pt x="139" y="67"/>
              </a:lnTo>
              <a:lnTo>
                <a:pt x="139" y="67"/>
              </a:lnTo>
              <a:lnTo>
                <a:pt x="139" y="67"/>
              </a:lnTo>
              <a:lnTo>
                <a:pt x="139" y="67"/>
              </a:lnTo>
              <a:lnTo>
                <a:pt x="139" y="68"/>
              </a:lnTo>
              <a:lnTo>
                <a:pt x="140" y="68"/>
              </a:lnTo>
              <a:lnTo>
                <a:pt x="140" y="68"/>
              </a:lnTo>
              <a:lnTo>
                <a:pt x="140" y="68"/>
              </a:lnTo>
              <a:lnTo>
                <a:pt x="140" y="68"/>
              </a:lnTo>
              <a:lnTo>
                <a:pt x="141" y="68"/>
              </a:lnTo>
              <a:lnTo>
                <a:pt x="141" y="69"/>
              </a:lnTo>
              <a:lnTo>
                <a:pt x="141" y="69"/>
              </a:lnTo>
              <a:lnTo>
                <a:pt x="141" y="68"/>
              </a:lnTo>
              <a:lnTo>
                <a:pt x="143" y="68"/>
              </a:lnTo>
              <a:lnTo>
                <a:pt x="143" y="69"/>
              </a:lnTo>
              <a:lnTo>
                <a:pt x="144" y="69"/>
              </a:lnTo>
              <a:lnTo>
                <a:pt x="144" y="69"/>
              </a:lnTo>
              <a:lnTo>
                <a:pt x="145" y="69"/>
              </a:lnTo>
              <a:lnTo>
                <a:pt x="145" y="69"/>
              </a:lnTo>
              <a:lnTo>
                <a:pt x="145" y="69"/>
              </a:lnTo>
              <a:lnTo>
                <a:pt x="145" y="69"/>
              </a:lnTo>
              <a:lnTo>
                <a:pt x="145" y="69"/>
              </a:lnTo>
              <a:lnTo>
                <a:pt x="145" y="70"/>
              </a:lnTo>
              <a:lnTo>
                <a:pt x="146" y="70"/>
              </a:lnTo>
              <a:lnTo>
                <a:pt x="146" y="71"/>
              </a:lnTo>
              <a:lnTo>
                <a:pt x="146" y="71"/>
              </a:lnTo>
              <a:lnTo>
                <a:pt x="146" y="71"/>
              </a:lnTo>
              <a:lnTo>
                <a:pt x="146" y="71"/>
              </a:lnTo>
              <a:lnTo>
                <a:pt x="146" y="71"/>
              </a:lnTo>
              <a:lnTo>
                <a:pt x="147" y="71"/>
              </a:lnTo>
              <a:lnTo>
                <a:pt x="147" y="71"/>
              </a:lnTo>
              <a:lnTo>
                <a:pt x="147" y="71"/>
              </a:lnTo>
              <a:lnTo>
                <a:pt x="147" y="72"/>
              </a:lnTo>
              <a:lnTo>
                <a:pt x="147" y="72"/>
              </a:lnTo>
              <a:lnTo>
                <a:pt x="147" y="72"/>
              </a:lnTo>
              <a:lnTo>
                <a:pt x="146" y="72"/>
              </a:lnTo>
              <a:lnTo>
                <a:pt x="146" y="73"/>
              </a:lnTo>
              <a:lnTo>
                <a:pt x="147" y="73"/>
              </a:lnTo>
              <a:lnTo>
                <a:pt x="147" y="73"/>
              </a:lnTo>
              <a:lnTo>
                <a:pt x="147" y="73"/>
              </a:lnTo>
              <a:lnTo>
                <a:pt x="147" y="73"/>
              </a:lnTo>
              <a:lnTo>
                <a:pt x="147" y="73"/>
              </a:lnTo>
              <a:lnTo>
                <a:pt x="147" y="73"/>
              </a:lnTo>
              <a:lnTo>
                <a:pt x="147" y="73"/>
              </a:lnTo>
              <a:lnTo>
                <a:pt x="147" y="74"/>
              </a:lnTo>
              <a:lnTo>
                <a:pt x="148" y="74"/>
              </a:lnTo>
              <a:lnTo>
                <a:pt x="148" y="74"/>
              </a:lnTo>
              <a:lnTo>
                <a:pt x="148" y="74"/>
              </a:lnTo>
              <a:lnTo>
                <a:pt x="148" y="75"/>
              </a:lnTo>
              <a:lnTo>
                <a:pt x="148" y="75"/>
              </a:lnTo>
              <a:lnTo>
                <a:pt x="148" y="76"/>
              </a:lnTo>
              <a:lnTo>
                <a:pt x="147" y="76"/>
              </a:lnTo>
              <a:lnTo>
                <a:pt x="147" y="76"/>
              </a:lnTo>
              <a:lnTo>
                <a:pt x="147" y="76"/>
              </a:lnTo>
              <a:lnTo>
                <a:pt x="147" y="78"/>
              </a:lnTo>
              <a:lnTo>
                <a:pt x="147" y="78"/>
              </a:lnTo>
              <a:lnTo>
                <a:pt x="147" y="78"/>
              </a:lnTo>
              <a:lnTo>
                <a:pt x="147" y="78"/>
              </a:lnTo>
              <a:lnTo>
                <a:pt x="147" y="79"/>
              </a:lnTo>
              <a:lnTo>
                <a:pt x="146" y="79"/>
              </a:lnTo>
              <a:lnTo>
                <a:pt x="146" y="79"/>
              </a:lnTo>
              <a:lnTo>
                <a:pt x="146" y="79"/>
              </a:lnTo>
              <a:lnTo>
                <a:pt x="146" y="79"/>
              </a:lnTo>
              <a:lnTo>
                <a:pt x="145" y="79"/>
              </a:lnTo>
              <a:lnTo>
                <a:pt x="145" y="79"/>
              </a:lnTo>
              <a:lnTo>
                <a:pt x="143" y="79"/>
              </a:lnTo>
              <a:lnTo>
                <a:pt x="143" y="84"/>
              </a:lnTo>
              <a:lnTo>
                <a:pt x="143" y="84"/>
              </a:lnTo>
              <a:lnTo>
                <a:pt x="143" y="85"/>
              </a:lnTo>
              <a:lnTo>
                <a:pt x="143" y="85"/>
              </a:lnTo>
              <a:lnTo>
                <a:pt x="143" y="85"/>
              </a:lnTo>
              <a:lnTo>
                <a:pt x="142" y="85"/>
              </a:lnTo>
              <a:lnTo>
                <a:pt x="142" y="88"/>
              </a:lnTo>
              <a:lnTo>
                <a:pt x="141" y="88"/>
              </a:lnTo>
              <a:lnTo>
                <a:pt x="141" y="88"/>
              </a:lnTo>
              <a:lnTo>
                <a:pt x="141" y="88"/>
              </a:lnTo>
              <a:lnTo>
                <a:pt x="141" y="89"/>
              </a:lnTo>
              <a:lnTo>
                <a:pt x="142" y="89"/>
              </a:lnTo>
              <a:lnTo>
                <a:pt x="142" y="90"/>
              </a:lnTo>
              <a:lnTo>
                <a:pt x="142" y="90"/>
              </a:lnTo>
              <a:lnTo>
                <a:pt x="142" y="90"/>
              </a:lnTo>
              <a:lnTo>
                <a:pt x="143" y="90"/>
              </a:lnTo>
              <a:lnTo>
                <a:pt x="143" y="90"/>
              </a:lnTo>
              <a:lnTo>
                <a:pt x="143" y="90"/>
              </a:lnTo>
              <a:lnTo>
                <a:pt x="143" y="90"/>
              </a:lnTo>
              <a:lnTo>
                <a:pt x="143" y="90"/>
              </a:lnTo>
              <a:lnTo>
                <a:pt x="143" y="91"/>
              </a:lnTo>
              <a:lnTo>
                <a:pt x="143" y="91"/>
              </a:lnTo>
              <a:lnTo>
                <a:pt x="143" y="92"/>
              </a:lnTo>
              <a:lnTo>
                <a:pt x="142" y="92"/>
              </a:lnTo>
              <a:lnTo>
                <a:pt x="142" y="93"/>
              </a:lnTo>
              <a:lnTo>
                <a:pt x="142" y="93"/>
              </a:lnTo>
              <a:lnTo>
                <a:pt x="142" y="94"/>
              </a:lnTo>
              <a:lnTo>
                <a:pt x="142" y="94"/>
              </a:lnTo>
              <a:lnTo>
                <a:pt x="142" y="94"/>
              </a:lnTo>
              <a:lnTo>
                <a:pt x="143" y="94"/>
              </a:lnTo>
              <a:lnTo>
                <a:pt x="143" y="95"/>
              </a:lnTo>
              <a:lnTo>
                <a:pt x="143" y="95"/>
              </a:lnTo>
              <a:lnTo>
                <a:pt x="143" y="95"/>
              </a:lnTo>
              <a:lnTo>
                <a:pt x="143" y="95"/>
              </a:lnTo>
              <a:lnTo>
                <a:pt x="143" y="95"/>
              </a:lnTo>
              <a:lnTo>
                <a:pt x="144" y="95"/>
              </a:lnTo>
              <a:lnTo>
                <a:pt x="144" y="95"/>
              </a:lnTo>
              <a:lnTo>
                <a:pt x="145" y="95"/>
              </a:lnTo>
              <a:lnTo>
                <a:pt x="145" y="95"/>
              </a:lnTo>
              <a:lnTo>
                <a:pt x="145" y="95"/>
              </a:lnTo>
              <a:lnTo>
                <a:pt x="145" y="95"/>
              </a:lnTo>
              <a:lnTo>
                <a:pt x="145" y="95"/>
              </a:lnTo>
              <a:lnTo>
                <a:pt x="145" y="96"/>
              </a:lnTo>
              <a:lnTo>
                <a:pt x="146" y="96"/>
              </a:lnTo>
              <a:lnTo>
                <a:pt x="146" y="97"/>
              </a:lnTo>
              <a:lnTo>
                <a:pt x="146" y="97"/>
              </a:lnTo>
              <a:lnTo>
                <a:pt x="146" y="97"/>
              </a:lnTo>
              <a:lnTo>
                <a:pt x="146" y="97"/>
              </a:lnTo>
              <a:lnTo>
                <a:pt x="146" y="98"/>
              </a:lnTo>
              <a:lnTo>
                <a:pt x="146" y="98"/>
              </a:lnTo>
              <a:lnTo>
                <a:pt x="146" y="98"/>
              </a:lnTo>
              <a:lnTo>
                <a:pt x="146" y="98"/>
              </a:lnTo>
              <a:lnTo>
                <a:pt x="146" y="99"/>
              </a:lnTo>
              <a:lnTo>
                <a:pt x="147" y="99"/>
              </a:lnTo>
              <a:lnTo>
                <a:pt x="147" y="99"/>
              </a:lnTo>
              <a:lnTo>
                <a:pt x="146" y="99"/>
              </a:lnTo>
              <a:lnTo>
                <a:pt x="146" y="101"/>
              </a:lnTo>
              <a:lnTo>
                <a:pt x="147" y="101"/>
              </a:lnTo>
              <a:lnTo>
                <a:pt x="147" y="101"/>
              </a:lnTo>
              <a:lnTo>
                <a:pt x="147" y="101"/>
              </a:lnTo>
              <a:lnTo>
                <a:pt x="147" y="101"/>
              </a:lnTo>
              <a:lnTo>
                <a:pt x="148" y="101"/>
              </a:lnTo>
              <a:lnTo>
                <a:pt x="148" y="102"/>
              </a:lnTo>
              <a:lnTo>
                <a:pt x="148" y="102"/>
              </a:lnTo>
              <a:lnTo>
                <a:pt x="148" y="103"/>
              </a:lnTo>
              <a:lnTo>
                <a:pt x="148" y="103"/>
              </a:lnTo>
              <a:lnTo>
                <a:pt x="148" y="102"/>
              </a:lnTo>
              <a:lnTo>
                <a:pt x="149" y="102"/>
              </a:lnTo>
              <a:lnTo>
                <a:pt x="149" y="103"/>
              </a:lnTo>
              <a:lnTo>
                <a:pt x="149" y="103"/>
              </a:lnTo>
              <a:lnTo>
                <a:pt x="149" y="103"/>
              </a:lnTo>
              <a:lnTo>
                <a:pt x="150" y="103"/>
              </a:lnTo>
              <a:lnTo>
                <a:pt x="150" y="103"/>
              </a:lnTo>
              <a:lnTo>
                <a:pt x="151" y="103"/>
              </a:lnTo>
              <a:lnTo>
                <a:pt x="151" y="104"/>
              </a:lnTo>
              <a:lnTo>
                <a:pt x="151" y="104"/>
              </a:lnTo>
              <a:lnTo>
                <a:pt x="151" y="104"/>
              </a:lnTo>
              <a:lnTo>
                <a:pt x="153" y="104"/>
              </a:lnTo>
              <a:lnTo>
                <a:pt x="153" y="105"/>
              </a:lnTo>
              <a:lnTo>
                <a:pt x="152" y="105"/>
              </a:lnTo>
              <a:lnTo>
                <a:pt x="152" y="105"/>
              </a:lnTo>
              <a:lnTo>
                <a:pt x="152" y="105"/>
              </a:lnTo>
              <a:lnTo>
                <a:pt x="152" y="106"/>
              </a:lnTo>
              <a:lnTo>
                <a:pt x="152" y="106"/>
              </a:lnTo>
              <a:lnTo>
                <a:pt x="152" y="107"/>
              </a:lnTo>
              <a:lnTo>
                <a:pt x="151" y="107"/>
              </a:lnTo>
              <a:lnTo>
                <a:pt x="151" y="107"/>
              </a:lnTo>
              <a:lnTo>
                <a:pt x="151" y="107"/>
              </a:lnTo>
              <a:lnTo>
                <a:pt x="151" y="109"/>
              </a:lnTo>
              <a:lnTo>
                <a:pt x="152" y="109"/>
              </a:lnTo>
              <a:lnTo>
                <a:pt x="152" y="109"/>
              </a:lnTo>
              <a:lnTo>
                <a:pt x="153" y="109"/>
              </a:lnTo>
              <a:lnTo>
                <a:pt x="153" y="109"/>
              </a:lnTo>
              <a:lnTo>
                <a:pt x="153" y="109"/>
              </a:lnTo>
              <a:lnTo>
                <a:pt x="153" y="110"/>
              </a:lnTo>
              <a:lnTo>
                <a:pt x="154" y="110"/>
              </a:lnTo>
              <a:lnTo>
                <a:pt x="154" y="110"/>
              </a:lnTo>
              <a:lnTo>
                <a:pt x="154" y="110"/>
              </a:lnTo>
              <a:lnTo>
                <a:pt x="154" y="110"/>
              </a:lnTo>
              <a:lnTo>
                <a:pt x="155" y="110"/>
              </a:lnTo>
              <a:lnTo>
                <a:pt x="155" y="111"/>
              </a:lnTo>
              <a:lnTo>
                <a:pt x="155" y="111"/>
              </a:lnTo>
              <a:lnTo>
                <a:pt x="155" y="111"/>
              </a:lnTo>
              <a:lnTo>
                <a:pt x="155" y="111"/>
              </a:lnTo>
              <a:lnTo>
                <a:pt x="155" y="112"/>
              </a:lnTo>
              <a:lnTo>
                <a:pt x="155" y="112"/>
              </a:lnTo>
              <a:lnTo>
                <a:pt x="155" y="112"/>
              </a:lnTo>
              <a:lnTo>
                <a:pt x="153" y="112"/>
              </a:lnTo>
              <a:lnTo>
                <a:pt x="153" y="112"/>
              </a:lnTo>
              <a:lnTo>
                <a:pt x="152" y="111"/>
              </a:lnTo>
              <a:lnTo>
                <a:pt x="152" y="111"/>
              </a:lnTo>
              <a:lnTo>
                <a:pt x="152" y="111"/>
              </a:lnTo>
              <a:lnTo>
                <a:pt x="152" y="111"/>
              </a:lnTo>
              <a:lnTo>
                <a:pt x="151" y="111"/>
              </a:lnTo>
              <a:lnTo>
                <a:pt x="151" y="112"/>
              </a:lnTo>
              <a:lnTo>
                <a:pt x="151" y="112"/>
              </a:lnTo>
              <a:lnTo>
                <a:pt x="151" y="112"/>
              </a:lnTo>
              <a:lnTo>
                <a:pt x="150" y="112"/>
              </a:lnTo>
              <a:lnTo>
                <a:pt x="150" y="112"/>
              </a:lnTo>
              <a:lnTo>
                <a:pt x="149" y="112"/>
              </a:lnTo>
              <a:lnTo>
                <a:pt x="149" y="112"/>
              </a:lnTo>
              <a:lnTo>
                <a:pt x="149" y="112"/>
              </a:lnTo>
              <a:lnTo>
                <a:pt x="149" y="113"/>
              </a:lnTo>
              <a:lnTo>
                <a:pt x="149" y="113"/>
              </a:lnTo>
              <a:lnTo>
                <a:pt x="149" y="113"/>
              </a:lnTo>
              <a:lnTo>
                <a:pt x="149" y="113"/>
              </a:lnTo>
              <a:lnTo>
                <a:pt x="149" y="114"/>
              </a:lnTo>
              <a:lnTo>
                <a:pt x="147" y="114"/>
              </a:lnTo>
              <a:lnTo>
                <a:pt x="147" y="114"/>
              </a:lnTo>
              <a:lnTo>
                <a:pt x="145" y="114"/>
              </a:lnTo>
              <a:lnTo>
                <a:pt x="145" y="113"/>
              </a:lnTo>
              <a:lnTo>
                <a:pt x="145" y="113"/>
              </a:lnTo>
              <a:lnTo>
                <a:pt x="145" y="113"/>
              </a:lnTo>
              <a:lnTo>
                <a:pt x="145" y="113"/>
              </a:lnTo>
              <a:lnTo>
                <a:pt x="145" y="112"/>
              </a:lnTo>
              <a:lnTo>
                <a:pt x="144" y="112"/>
              </a:lnTo>
              <a:lnTo>
                <a:pt x="144" y="113"/>
              </a:lnTo>
              <a:lnTo>
                <a:pt x="142" y="113"/>
              </a:lnTo>
              <a:lnTo>
                <a:pt x="142" y="113"/>
              </a:lnTo>
              <a:lnTo>
                <a:pt x="141" y="113"/>
              </a:lnTo>
              <a:lnTo>
                <a:pt x="141" y="113"/>
              </a:lnTo>
              <a:lnTo>
                <a:pt x="141" y="113"/>
              </a:lnTo>
              <a:lnTo>
                <a:pt x="141" y="114"/>
              </a:lnTo>
              <a:lnTo>
                <a:pt x="138" y="114"/>
              </a:lnTo>
              <a:lnTo>
                <a:pt x="138" y="113"/>
              </a:lnTo>
              <a:lnTo>
                <a:pt x="138" y="113"/>
              </a:lnTo>
              <a:lnTo>
                <a:pt x="138" y="113"/>
              </a:lnTo>
              <a:lnTo>
                <a:pt x="137" y="113"/>
              </a:lnTo>
              <a:lnTo>
                <a:pt x="137" y="112"/>
              </a:lnTo>
              <a:lnTo>
                <a:pt x="136" y="112"/>
              </a:lnTo>
              <a:lnTo>
                <a:pt x="136" y="112"/>
              </a:lnTo>
              <a:lnTo>
                <a:pt x="135" y="112"/>
              </a:lnTo>
              <a:lnTo>
                <a:pt x="135" y="111"/>
              </a:lnTo>
              <a:lnTo>
                <a:pt x="135" y="111"/>
              </a:lnTo>
              <a:lnTo>
                <a:pt x="135" y="111"/>
              </a:lnTo>
              <a:lnTo>
                <a:pt x="135" y="111"/>
              </a:lnTo>
              <a:lnTo>
                <a:pt x="135" y="110"/>
              </a:lnTo>
              <a:lnTo>
                <a:pt x="135" y="110"/>
              </a:lnTo>
              <a:lnTo>
                <a:pt x="135" y="110"/>
              </a:lnTo>
              <a:lnTo>
                <a:pt x="135" y="110"/>
              </a:lnTo>
              <a:lnTo>
                <a:pt x="135" y="110"/>
              </a:lnTo>
              <a:lnTo>
                <a:pt x="134" y="110"/>
              </a:lnTo>
              <a:lnTo>
                <a:pt x="134" y="109"/>
              </a:lnTo>
              <a:lnTo>
                <a:pt x="133" y="109"/>
              </a:lnTo>
              <a:lnTo>
                <a:pt x="133" y="109"/>
              </a:lnTo>
              <a:lnTo>
                <a:pt x="133" y="109"/>
              </a:lnTo>
              <a:lnTo>
                <a:pt x="133" y="109"/>
              </a:lnTo>
              <a:lnTo>
                <a:pt x="133" y="109"/>
              </a:lnTo>
              <a:lnTo>
                <a:pt x="133" y="108"/>
              </a:lnTo>
              <a:lnTo>
                <a:pt x="132" y="108"/>
              </a:lnTo>
              <a:lnTo>
                <a:pt x="132" y="108"/>
              </a:lnTo>
              <a:lnTo>
                <a:pt x="132" y="108"/>
              </a:lnTo>
              <a:lnTo>
                <a:pt x="132" y="106"/>
              </a:lnTo>
              <a:lnTo>
                <a:pt x="132" y="106"/>
              </a:lnTo>
              <a:lnTo>
                <a:pt x="132" y="106"/>
              </a:lnTo>
              <a:lnTo>
                <a:pt x="132" y="106"/>
              </a:lnTo>
              <a:lnTo>
                <a:pt x="132" y="106"/>
              </a:lnTo>
              <a:lnTo>
                <a:pt x="132" y="106"/>
              </a:lnTo>
              <a:lnTo>
                <a:pt x="132" y="105"/>
              </a:lnTo>
              <a:lnTo>
                <a:pt x="131" y="105"/>
              </a:lnTo>
              <a:lnTo>
                <a:pt x="131" y="105"/>
              </a:lnTo>
              <a:lnTo>
                <a:pt x="132" y="105"/>
              </a:lnTo>
              <a:lnTo>
                <a:pt x="132" y="105"/>
              </a:lnTo>
              <a:lnTo>
                <a:pt x="132" y="105"/>
              </a:lnTo>
              <a:lnTo>
                <a:pt x="132" y="105"/>
              </a:lnTo>
              <a:lnTo>
                <a:pt x="133" y="105"/>
              </a:lnTo>
              <a:lnTo>
                <a:pt x="133" y="104"/>
              </a:lnTo>
              <a:lnTo>
                <a:pt x="133" y="104"/>
              </a:lnTo>
              <a:lnTo>
                <a:pt x="133" y="103"/>
              </a:lnTo>
              <a:lnTo>
                <a:pt x="132" y="103"/>
              </a:lnTo>
              <a:lnTo>
                <a:pt x="132" y="103"/>
              </a:lnTo>
              <a:lnTo>
                <a:pt x="131" y="103"/>
              </a:lnTo>
              <a:lnTo>
                <a:pt x="131" y="103"/>
              </a:lnTo>
              <a:lnTo>
                <a:pt x="131" y="103"/>
              </a:lnTo>
              <a:lnTo>
                <a:pt x="131" y="103"/>
              </a:lnTo>
              <a:lnTo>
                <a:pt x="130" y="103"/>
              </a:lnTo>
              <a:lnTo>
                <a:pt x="130" y="103"/>
              </a:lnTo>
              <a:lnTo>
                <a:pt x="130" y="103"/>
              </a:lnTo>
              <a:lnTo>
                <a:pt x="130" y="102"/>
              </a:lnTo>
              <a:lnTo>
                <a:pt x="130" y="102"/>
              </a:lnTo>
              <a:lnTo>
                <a:pt x="130" y="102"/>
              </a:lnTo>
              <a:lnTo>
                <a:pt x="129" y="102"/>
              </a:lnTo>
              <a:lnTo>
                <a:pt x="129" y="102"/>
              </a:lnTo>
              <a:lnTo>
                <a:pt x="125" y="102"/>
              </a:lnTo>
              <a:lnTo>
                <a:pt x="125" y="102"/>
              </a:lnTo>
              <a:lnTo>
                <a:pt x="125" y="102"/>
              </a:lnTo>
              <a:lnTo>
                <a:pt x="125" y="102"/>
              </a:lnTo>
              <a:lnTo>
                <a:pt x="124" y="102"/>
              </a:lnTo>
              <a:lnTo>
                <a:pt x="124" y="102"/>
              </a:lnTo>
              <a:lnTo>
                <a:pt x="124" y="102"/>
              </a:lnTo>
              <a:lnTo>
                <a:pt x="124" y="102"/>
              </a:lnTo>
              <a:lnTo>
                <a:pt x="124" y="102"/>
              </a:lnTo>
              <a:lnTo>
                <a:pt x="124" y="101"/>
              </a:lnTo>
              <a:lnTo>
                <a:pt x="123" y="101"/>
              </a:lnTo>
              <a:lnTo>
                <a:pt x="123" y="101"/>
              </a:lnTo>
              <a:lnTo>
                <a:pt x="123" y="101"/>
              </a:lnTo>
              <a:lnTo>
                <a:pt x="123" y="101"/>
              </a:lnTo>
              <a:lnTo>
                <a:pt x="123" y="101"/>
              </a:lnTo>
              <a:lnTo>
                <a:pt x="123" y="100"/>
              </a:lnTo>
              <a:lnTo>
                <a:pt x="122" y="100"/>
              </a:lnTo>
              <a:lnTo>
                <a:pt x="122" y="99"/>
              </a:lnTo>
              <a:lnTo>
                <a:pt x="122" y="99"/>
              </a:lnTo>
              <a:lnTo>
                <a:pt x="122" y="99"/>
              </a:lnTo>
              <a:lnTo>
                <a:pt x="122" y="99"/>
              </a:lnTo>
              <a:lnTo>
                <a:pt x="122" y="99"/>
              </a:lnTo>
              <a:lnTo>
                <a:pt x="122" y="99"/>
              </a:lnTo>
              <a:lnTo>
                <a:pt x="122" y="98"/>
              </a:lnTo>
              <a:lnTo>
                <a:pt x="121" y="98"/>
              </a:lnTo>
              <a:lnTo>
                <a:pt x="121" y="98"/>
              </a:lnTo>
              <a:lnTo>
                <a:pt x="120" y="98"/>
              </a:lnTo>
              <a:lnTo>
                <a:pt x="120" y="98"/>
              </a:lnTo>
              <a:lnTo>
                <a:pt x="120" y="98"/>
              </a:lnTo>
              <a:lnTo>
                <a:pt x="120" y="98"/>
              </a:lnTo>
              <a:lnTo>
                <a:pt x="120" y="98"/>
              </a:lnTo>
              <a:lnTo>
                <a:pt x="120" y="99"/>
              </a:lnTo>
              <a:lnTo>
                <a:pt x="118" y="99"/>
              </a:lnTo>
              <a:lnTo>
                <a:pt x="118" y="99"/>
              </a:lnTo>
              <a:lnTo>
                <a:pt x="117" y="99"/>
              </a:lnTo>
              <a:lnTo>
                <a:pt x="117" y="99"/>
              </a:lnTo>
              <a:lnTo>
                <a:pt x="116" y="99"/>
              </a:lnTo>
              <a:lnTo>
                <a:pt x="116" y="100"/>
              </a:lnTo>
              <a:lnTo>
                <a:pt x="116" y="100"/>
              </a:lnTo>
              <a:lnTo>
                <a:pt x="116" y="100"/>
              </a:lnTo>
              <a:lnTo>
                <a:pt x="116" y="100"/>
              </a:lnTo>
              <a:lnTo>
                <a:pt x="116" y="100"/>
              </a:lnTo>
              <a:lnTo>
                <a:pt x="116" y="100"/>
              </a:lnTo>
              <a:lnTo>
                <a:pt x="116" y="100"/>
              </a:lnTo>
              <a:lnTo>
                <a:pt x="115" y="100"/>
              </a:lnTo>
              <a:lnTo>
                <a:pt x="115" y="101"/>
              </a:lnTo>
              <a:lnTo>
                <a:pt x="115" y="101"/>
              </a:lnTo>
              <a:lnTo>
                <a:pt x="115" y="101"/>
              </a:lnTo>
              <a:lnTo>
                <a:pt x="115" y="101"/>
              </a:lnTo>
              <a:lnTo>
                <a:pt x="115" y="101"/>
              </a:lnTo>
              <a:lnTo>
                <a:pt x="114" y="101"/>
              </a:lnTo>
              <a:lnTo>
                <a:pt x="114" y="101"/>
              </a:lnTo>
              <a:lnTo>
                <a:pt x="114" y="101"/>
              </a:lnTo>
              <a:lnTo>
                <a:pt x="114" y="102"/>
              </a:lnTo>
              <a:lnTo>
                <a:pt x="114" y="102"/>
              </a:lnTo>
              <a:lnTo>
                <a:pt x="114" y="102"/>
              </a:lnTo>
              <a:lnTo>
                <a:pt x="113" y="102"/>
              </a:lnTo>
              <a:lnTo>
                <a:pt x="113" y="102"/>
              </a:lnTo>
              <a:lnTo>
                <a:pt x="112" y="102"/>
              </a:lnTo>
              <a:lnTo>
                <a:pt x="112" y="102"/>
              </a:lnTo>
              <a:lnTo>
                <a:pt x="112" y="102"/>
              </a:lnTo>
              <a:lnTo>
                <a:pt x="112" y="103"/>
              </a:lnTo>
              <a:lnTo>
                <a:pt x="112" y="103"/>
              </a:lnTo>
              <a:lnTo>
                <a:pt x="112" y="103"/>
              </a:lnTo>
              <a:lnTo>
                <a:pt x="111" y="103"/>
              </a:lnTo>
              <a:lnTo>
                <a:pt x="111" y="104"/>
              </a:lnTo>
              <a:lnTo>
                <a:pt x="111" y="104"/>
              </a:lnTo>
              <a:lnTo>
                <a:pt x="111" y="104"/>
              </a:lnTo>
              <a:lnTo>
                <a:pt x="110" y="104"/>
              </a:lnTo>
              <a:lnTo>
                <a:pt x="110" y="104"/>
              </a:lnTo>
              <a:lnTo>
                <a:pt x="110" y="104"/>
              </a:lnTo>
              <a:lnTo>
                <a:pt x="110" y="105"/>
              </a:lnTo>
              <a:lnTo>
                <a:pt x="110" y="105"/>
              </a:lnTo>
              <a:lnTo>
                <a:pt x="110" y="105"/>
              </a:lnTo>
              <a:lnTo>
                <a:pt x="110" y="105"/>
              </a:lnTo>
              <a:lnTo>
                <a:pt x="110" y="106"/>
              </a:lnTo>
              <a:lnTo>
                <a:pt x="109" y="106"/>
              </a:lnTo>
              <a:lnTo>
                <a:pt x="109" y="106"/>
              </a:lnTo>
              <a:lnTo>
                <a:pt x="108" y="106"/>
              </a:lnTo>
              <a:lnTo>
                <a:pt x="108" y="106"/>
              </a:lnTo>
              <a:lnTo>
                <a:pt x="107" y="106"/>
              </a:lnTo>
              <a:lnTo>
                <a:pt x="107" y="106"/>
              </a:lnTo>
              <a:lnTo>
                <a:pt x="107" y="106"/>
              </a:lnTo>
              <a:lnTo>
                <a:pt x="107" y="107"/>
              </a:lnTo>
              <a:lnTo>
                <a:pt x="106" y="107"/>
              </a:lnTo>
              <a:lnTo>
                <a:pt x="106" y="107"/>
              </a:lnTo>
              <a:lnTo>
                <a:pt x="106" y="107"/>
              </a:lnTo>
              <a:lnTo>
                <a:pt x="106" y="108"/>
              </a:lnTo>
              <a:lnTo>
                <a:pt x="106" y="108"/>
              </a:lnTo>
              <a:lnTo>
                <a:pt x="106" y="108"/>
              </a:lnTo>
              <a:lnTo>
                <a:pt x="106" y="108"/>
              </a:lnTo>
              <a:lnTo>
                <a:pt x="106" y="108"/>
              </a:lnTo>
              <a:lnTo>
                <a:pt x="105" y="108"/>
              </a:lnTo>
              <a:lnTo>
                <a:pt x="105" y="108"/>
              </a:lnTo>
              <a:lnTo>
                <a:pt x="105" y="108"/>
              </a:lnTo>
              <a:lnTo>
                <a:pt x="105" y="109"/>
              </a:lnTo>
              <a:lnTo>
                <a:pt x="104" y="109"/>
              </a:lnTo>
              <a:lnTo>
                <a:pt x="104" y="109"/>
              </a:lnTo>
              <a:lnTo>
                <a:pt x="104" y="109"/>
              </a:lnTo>
              <a:lnTo>
                <a:pt x="104" y="110"/>
              </a:lnTo>
              <a:lnTo>
                <a:pt x="102" y="110"/>
              </a:lnTo>
              <a:lnTo>
                <a:pt x="102" y="110"/>
              </a:lnTo>
              <a:lnTo>
                <a:pt x="102" y="110"/>
              </a:lnTo>
              <a:lnTo>
                <a:pt x="102" y="111"/>
              </a:lnTo>
              <a:lnTo>
                <a:pt x="102" y="111"/>
              </a:lnTo>
              <a:lnTo>
                <a:pt x="102" y="111"/>
              </a:lnTo>
              <a:lnTo>
                <a:pt x="101" y="111"/>
              </a:lnTo>
              <a:lnTo>
                <a:pt x="101" y="112"/>
              </a:lnTo>
              <a:lnTo>
                <a:pt x="100" y="112"/>
              </a:lnTo>
              <a:lnTo>
                <a:pt x="100" y="112"/>
              </a:lnTo>
              <a:lnTo>
                <a:pt x="100" y="112"/>
              </a:lnTo>
              <a:lnTo>
                <a:pt x="100" y="112"/>
              </a:lnTo>
              <a:lnTo>
                <a:pt x="99" y="112"/>
              </a:lnTo>
              <a:lnTo>
                <a:pt x="99" y="113"/>
              </a:lnTo>
              <a:lnTo>
                <a:pt x="99" y="113"/>
              </a:lnTo>
              <a:lnTo>
                <a:pt x="99" y="113"/>
              </a:lnTo>
              <a:lnTo>
                <a:pt x="98" y="113"/>
              </a:lnTo>
              <a:lnTo>
                <a:pt x="98" y="113"/>
              </a:lnTo>
              <a:lnTo>
                <a:pt x="98" y="113"/>
              </a:lnTo>
              <a:lnTo>
                <a:pt x="98" y="114"/>
              </a:lnTo>
              <a:lnTo>
                <a:pt x="98" y="114"/>
              </a:lnTo>
              <a:lnTo>
                <a:pt x="98" y="114"/>
              </a:lnTo>
              <a:lnTo>
                <a:pt x="96" y="114"/>
              </a:lnTo>
              <a:lnTo>
                <a:pt x="96" y="114"/>
              </a:lnTo>
              <a:lnTo>
                <a:pt x="96" y="114"/>
              </a:lnTo>
              <a:lnTo>
                <a:pt x="96" y="114"/>
              </a:lnTo>
              <a:lnTo>
                <a:pt x="96" y="114"/>
              </a:lnTo>
              <a:lnTo>
                <a:pt x="96" y="114"/>
              </a:lnTo>
              <a:lnTo>
                <a:pt x="95" y="114"/>
              </a:lnTo>
              <a:lnTo>
                <a:pt x="95" y="114"/>
              </a:lnTo>
              <a:lnTo>
                <a:pt x="95" y="114"/>
              </a:lnTo>
              <a:lnTo>
                <a:pt x="95" y="114"/>
              </a:lnTo>
              <a:lnTo>
                <a:pt x="94" y="114"/>
              </a:lnTo>
              <a:lnTo>
                <a:pt x="94" y="114"/>
              </a:lnTo>
              <a:lnTo>
                <a:pt x="94" y="114"/>
              </a:lnTo>
              <a:lnTo>
                <a:pt x="94" y="115"/>
              </a:lnTo>
              <a:lnTo>
                <a:pt x="93" y="115"/>
              </a:lnTo>
              <a:lnTo>
                <a:pt x="93" y="115"/>
              </a:lnTo>
              <a:lnTo>
                <a:pt x="92" y="115"/>
              </a:lnTo>
              <a:lnTo>
                <a:pt x="92" y="115"/>
              </a:lnTo>
              <a:lnTo>
                <a:pt x="92" y="115"/>
              </a:lnTo>
              <a:lnTo>
                <a:pt x="92" y="115"/>
              </a:lnTo>
              <a:lnTo>
                <a:pt x="92" y="115"/>
              </a:lnTo>
              <a:lnTo>
                <a:pt x="92" y="116"/>
              </a:lnTo>
              <a:lnTo>
                <a:pt x="91" y="116"/>
              </a:lnTo>
              <a:lnTo>
                <a:pt x="91" y="116"/>
              </a:lnTo>
              <a:lnTo>
                <a:pt x="91" y="116"/>
              </a:lnTo>
              <a:lnTo>
                <a:pt x="91" y="116"/>
              </a:lnTo>
              <a:lnTo>
                <a:pt x="90" y="116"/>
              </a:lnTo>
              <a:lnTo>
                <a:pt x="90" y="117"/>
              </a:lnTo>
              <a:lnTo>
                <a:pt x="90" y="117"/>
              </a:lnTo>
              <a:lnTo>
                <a:pt x="90" y="117"/>
              </a:lnTo>
              <a:lnTo>
                <a:pt x="90" y="117"/>
              </a:lnTo>
              <a:lnTo>
                <a:pt x="90" y="118"/>
              </a:lnTo>
              <a:lnTo>
                <a:pt x="89" y="118"/>
              </a:lnTo>
              <a:lnTo>
                <a:pt x="89" y="117"/>
              </a:lnTo>
              <a:lnTo>
                <a:pt x="89" y="117"/>
              </a:lnTo>
              <a:lnTo>
                <a:pt x="89" y="117"/>
              </a:lnTo>
              <a:lnTo>
                <a:pt x="88" y="117"/>
              </a:lnTo>
              <a:lnTo>
                <a:pt x="88" y="117"/>
              </a:lnTo>
              <a:lnTo>
                <a:pt x="84" y="117"/>
              </a:lnTo>
              <a:lnTo>
                <a:pt x="84" y="117"/>
              </a:lnTo>
              <a:lnTo>
                <a:pt x="83" y="117"/>
              </a:lnTo>
              <a:lnTo>
                <a:pt x="83" y="118"/>
              </a:lnTo>
              <a:lnTo>
                <a:pt x="82" y="118"/>
              </a:lnTo>
              <a:lnTo>
                <a:pt x="82" y="118"/>
              </a:lnTo>
              <a:lnTo>
                <a:pt x="81" y="118"/>
              </a:lnTo>
              <a:lnTo>
                <a:pt x="81" y="118"/>
              </a:lnTo>
              <a:lnTo>
                <a:pt x="79" y="118"/>
              </a:lnTo>
              <a:lnTo>
                <a:pt x="79" y="118"/>
              </a:lnTo>
              <a:lnTo>
                <a:pt x="79" y="118"/>
              </a:lnTo>
              <a:lnTo>
                <a:pt x="79" y="118"/>
              </a:lnTo>
              <a:lnTo>
                <a:pt x="77" y="118"/>
              </a:lnTo>
              <a:lnTo>
                <a:pt x="77" y="119"/>
              </a:lnTo>
              <a:lnTo>
                <a:pt x="77" y="119"/>
              </a:lnTo>
              <a:lnTo>
                <a:pt x="77" y="119"/>
              </a:lnTo>
              <a:lnTo>
                <a:pt x="77" y="119"/>
              </a:lnTo>
              <a:lnTo>
                <a:pt x="77" y="119"/>
              </a:lnTo>
              <a:lnTo>
                <a:pt x="76" y="119"/>
              </a:lnTo>
              <a:lnTo>
                <a:pt x="76" y="120"/>
              </a:lnTo>
              <a:lnTo>
                <a:pt x="76" y="120"/>
              </a:lnTo>
              <a:lnTo>
                <a:pt x="76" y="120"/>
              </a:lnTo>
              <a:lnTo>
                <a:pt x="74" y="120"/>
              </a:lnTo>
              <a:lnTo>
                <a:pt x="74" y="120"/>
              </a:lnTo>
              <a:lnTo>
                <a:pt x="73" y="120"/>
              </a:lnTo>
              <a:lnTo>
                <a:pt x="73" y="120"/>
              </a:lnTo>
              <a:lnTo>
                <a:pt x="73" y="120"/>
              </a:lnTo>
              <a:lnTo>
                <a:pt x="73" y="121"/>
              </a:lnTo>
              <a:lnTo>
                <a:pt x="72" y="121"/>
              </a:lnTo>
              <a:lnTo>
                <a:pt x="72" y="121"/>
              </a:lnTo>
              <a:lnTo>
                <a:pt x="72" y="121"/>
              </a:lnTo>
              <a:lnTo>
                <a:pt x="72" y="121"/>
              </a:lnTo>
              <a:lnTo>
                <a:pt x="71" y="121"/>
              </a:lnTo>
              <a:lnTo>
                <a:pt x="71" y="120"/>
              </a:lnTo>
              <a:lnTo>
                <a:pt x="70" y="120"/>
              </a:lnTo>
              <a:lnTo>
                <a:pt x="70" y="120"/>
              </a:lnTo>
              <a:lnTo>
                <a:pt x="69" y="120"/>
              </a:lnTo>
              <a:lnTo>
                <a:pt x="69" y="119"/>
              </a:lnTo>
              <a:lnTo>
                <a:pt x="69" y="119"/>
              </a:lnTo>
              <a:lnTo>
                <a:pt x="69" y="119"/>
              </a:lnTo>
              <a:lnTo>
                <a:pt x="69" y="119"/>
              </a:lnTo>
              <a:lnTo>
                <a:pt x="69" y="118"/>
              </a:lnTo>
              <a:lnTo>
                <a:pt x="69" y="118"/>
              </a:lnTo>
              <a:lnTo>
                <a:pt x="69" y="118"/>
              </a:lnTo>
              <a:lnTo>
                <a:pt x="69" y="118"/>
              </a:lnTo>
              <a:lnTo>
                <a:pt x="69" y="118"/>
              </a:lnTo>
              <a:lnTo>
                <a:pt x="68" y="118"/>
              </a:lnTo>
              <a:lnTo>
                <a:pt x="68" y="117"/>
              </a:lnTo>
              <a:lnTo>
                <a:pt x="67" y="117"/>
              </a:lnTo>
              <a:lnTo>
                <a:pt x="67" y="117"/>
              </a:lnTo>
              <a:lnTo>
                <a:pt x="67" y="117"/>
              </a:lnTo>
              <a:lnTo>
                <a:pt x="67" y="117"/>
              </a:lnTo>
              <a:lnTo>
                <a:pt x="66" y="117"/>
              </a:lnTo>
              <a:lnTo>
                <a:pt x="66" y="117"/>
              </a:lnTo>
              <a:lnTo>
                <a:pt x="66" y="117"/>
              </a:lnTo>
              <a:lnTo>
                <a:pt x="66" y="116"/>
              </a:lnTo>
              <a:lnTo>
                <a:pt x="62" y="116"/>
              </a:lnTo>
              <a:lnTo>
                <a:pt x="62" y="117"/>
              </a:lnTo>
              <a:lnTo>
                <a:pt x="62" y="117"/>
              </a:lnTo>
              <a:lnTo>
                <a:pt x="62" y="117"/>
              </a:lnTo>
              <a:lnTo>
                <a:pt x="61" y="117"/>
              </a:lnTo>
              <a:lnTo>
                <a:pt x="61" y="117"/>
              </a:lnTo>
              <a:lnTo>
                <a:pt x="61" y="117"/>
              </a:lnTo>
              <a:lnTo>
                <a:pt x="61" y="116"/>
              </a:lnTo>
              <a:lnTo>
                <a:pt x="61" y="116"/>
              </a:lnTo>
              <a:lnTo>
                <a:pt x="61" y="116"/>
              </a:lnTo>
              <a:lnTo>
                <a:pt x="60" y="116"/>
              </a:lnTo>
              <a:lnTo>
                <a:pt x="60" y="116"/>
              </a:lnTo>
              <a:lnTo>
                <a:pt x="60" y="116"/>
              </a:lnTo>
              <a:lnTo>
                <a:pt x="60" y="115"/>
              </a:lnTo>
              <a:lnTo>
                <a:pt x="59" y="115"/>
              </a:lnTo>
              <a:lnTo>
                <a:pt x="59" y="115"/>
              </a:lnTo>
              <a:lnTo>
                <a:pt x="59" y="115"/>
              </a:lnTo>
              <a:lnTo>
                <a:pt x="59" y="115"/>
              </a:lnTo>
              <a:lnTo>
                <a:pt x="58" y="115"/>
              </a:lnTo>
              <a:lnTo>
                <a:pt x="58" y="115"/>
              </a:lnTo>
              <a:lnTo>
                <a:pt x="55" y="115"/>
              </a:lnTo>
              <a:lnTo>
                <a:pt x="55" y="115"/>
              </a:lnTo>
              <a:lnTo>
                <a:pt x="55" y="115"/>
              </a:lnTo>
              <a:lnTo>
                <a:pt x="55" y="115"/>
              </a:lnTo>
              <a:lnTo>
                <a:pt x="55" y="115"/>
              </a:lnTo>
              <a:lnTo>
                <a:pt x="55" y="115"/>
              </a:lnTo>
              <a:lnTo>
                <a:pt x="54" y="115"/>
              </a:lnTo>
              <a:lnTo>
                <a:pt x="54" y="115"/>
              </a:lnTo>
              <a:lnTo>
                <a:pt x="54" y="115"/>
              </a:lnTo>
              <a:lnTo>
                <a:pt x="54" y="115"/>
              </a:lnTo>
              <a:lnTo>
                <a:pt x="52" y="115"/>
              </a:lnTo>
              <a:lnTo>
                <a:pt x="52" y="116"/>
              </a:lnTo>
              <a:lnTo>
                <a:pt x="48" y="116"/>
              </a:lnTo>
              <a:lnTo>
                <a:pt x="48" y="117"/>
              </a:lnTo>
              <a:lnTo>
                <a:pt x="48" y="117"/>
              </a:lnTo>
              <a:lnTo>
                <a:pt x="48" y="117"/>
              </a:lnTo>
              <a:lnTo>
                <a:pt x="46" y="117"/>
              </a:lnTo>
              <a:lnTo>
                <a:pt x="46" y="117"/>
              </a:lnTo>
              <a:lnTo>
                <a:pt x="46" y="117"/>
              </a:lnTo>
              <a:lnTo>
                <a:pt x="46" y="117"/>
              </a:lnTo>
              <a:lnTo>
                <a:pt x="45" y="117"/>
              </a:lnTo>
              <a:lnTo>
                <a:pt x="45" y="118"/>
              </a:lnTo>
              <a:lnTo>
                <a:pt x="45" y="118"/>
              </a:lnTo>
              <a:lnTo>
                <a:pt x="45" y="118"/>
              </a:lnTo>
              <a:lnTo>
                <a:pt x="44" y="118"/>
              </a:lnTo>
              <a:lnTo>
                <a:pt x="44" y="118"/>
              </a:lnTo>
              <a:lnTo>
                <a:pt x="44" y="118"/>
              </a:lnTo>
              <a:lnTo>
                <a:pt x="44" y="118"/>
              </a:lnTo>
              <a:lnTo>
                <a:pt x="43" y="118"/>
              </a:lnTo>
              <a:lnTo>
                <a:pt x="43" y="118"/>
              </a:lnTo>
              <a:lnTo>
                <a:pt x="42" y="118"/>
              </a:lnTo>
              <a:lnTo>
                <a:pt x="42" y="118"/>
              </a:lnTo>
              <a:lnTo>
                <a:pt x="41" y="118"/>
              </a:lnTo>
              <a:lnTo>
                <a:pt x="41" y="119"/>
              </a:lnTo>
              <a:lnTo>
                <a:pt x="41" y="119"/>
              </a:lnTo>
              <a:lnTo>
                <a:pt x="41" y="119"/>
              </a:lnTo>
              <a:lnTo>
                <a:pt x="40" y="119"/>
              </a:lnTo>
              <a:lnTo>
                <a:pt x="40" y="119"/>
              </a:lnTo>
              <a:lnTo>
                <a:pt x="38" y="119"/>
              </a:lnTo>
              <a:lnTo>
                <a:pt x="38" y="118"/>
              </a:lnTo>
              <a:lnTo>
                <a:pt x="38" y="118"/>
              </a:lnTo>
              <a:lnTo>
                <a:pt x="38" y="118"/>
              </a:lnTo>
              <a:lnTo>
                <a:pt x="37" y="118"/>
              </a:lnTo>
              <a:lnTo>
                <a:pt x="37" y="118"/>
              </a:lnTo>
              <a:lnTo>
                <a:pt x="37" y="118"/>
              </a:lnTo>
              <a:lnTo>
                <a:pt x="37" y="118"/>
              </a:lnTo>
              <a:lnTo>
                <a:pt x="37" y="118"/>
              </a:lnTo>
              <a:lnTo>
                <a:pt x="37" y="117"/>
              </a:lnTo>
              <a:lnTo>
                <a:pt x="37" y="117"/>
              </a:lnTo>
              <a:lnTo>
                <a:pt x="37" y="117"/>
              </a:lnTo>
              <a:lnTo>
                <a:pt x="37" y="117"/>
              </a:lnTo>
              <a:lnTo>
                <a:pt x="37" y="116"/>
              </a:lnTo>
              <a:lnTo>
                <a:pt x="37" y="116"/>
              </a:lnTo>
              <a:lnTo>
                <a:pt x="37" y="116"/>
              </a:lnTo>
              <a:lnTo>
                <a:pt x="37" y="116"/>
              </a:lnTo>
              <a:lnTo>
                <a:pt x="37" y="115"/>
              </a:lnTo>
              <a:lnTo>
                <a:pt x="36" y="115"/>
              </a:lnTo>
              <a:lnTo>
                <a:pt x="36" y="114"/>
              </a:lnTo>
              <a:lnTo>
                <a:pt x="36" y="114"/>
              </a:lnTo>
              <a:lnTo>
                <a:pt x="36" y="114"/>
              </a:lnTo>
              <a:lnTo>
                <a:pt x="35" y="114"/>
              </a:lnTo>
              <a:lnTo>
                <a:pt x="35" y="114"/>
              </a:lnTo>
              <a:lnTo>
                <a:pt x="34" y="114"/>
              </a:lnTo>
              <a:lnTo>
                <a:pt x="34" y="113"/>
              </a:lnTo>
              <a:lnTo>
                <a:pt x="34" y="113"/>
              </a:lnTo>
              <a:lnTo>
                <a:pt x="34" y="113"/>
              </a:lnTo>
              <a:lnTo>
                <a:pt x="34" y="113"/>
              </a:lnTo>
              <a:lnTo>
                <a:pt x="34" y="113"/>
              </a:lnTo>
              <a:lnTo>
                <a:pt x="34" y="113"/>
              </a:lnTo>
              <a:lnTo>
                <a:pt x="34" y="112"/>
              </a:lnTo>
              <a:lnTo>
                <a:pt x="26" y="112"/>
              </a:lnTo>
              <a:lnTo>
                <a:pt x="26" y="112"/>
              </a:lnTo>
              <a:lnTo>
                <a:pt x="26" y="112"/>
              </a:lnTo>
              <a:lnTo>
                <a:pt x="26" y="113"/>
              </a:lnTo>
              <a:lnTo>
                <a:pt x="26" y="113"/>
              </a:lnTo>
              <a:lnTo>
                <a:pt x="26" y="113"/>
              </a:lnTo>
              <a:lnTo>
                <a:pt x="24" y="113"/>
              </a:lnTo>
              <a:lnTo>
                <a:pt x="24" y="113"/>
              </a:lnTo>
              <a:lnTo>
                <a:pt x="23" y="113"/>
              </a:lnTo>
              <a:lnTo>
                <a:pt x="23" y="113"/>
              </a:lnTo>
              <a:lnTo>
                <a:pt x="22" y="113"/>
              </a:lnTo>
              <a:lnTo>
                <a:pt x="22" y="113"/>
              </a:lnTo>
              <a:lnTo>
                <a:pt x="21" y="113"/>
              </a:lnTo>
              <a:lnTo>
                <a:pt x="21" y="113"/>
              </a:lnTo>
              <a:lnTo>
                <a:pt x="20" y="113"/>
              </a:lnTo>
              <a:lnTo>
                <a:pt x="20" y="114"/>
              </a:lnTo>
              <a:lnTo>
                <a:pt x="20" y="114"/>
              </a:lnTo>
              <a:lnTo>
                <a:pt x="20" y="116"/>
              </a:lnTo>
              <a:lnTo>
                <a:pt x="19" y="116"/>
              </a:lnTo>
              <a:lnTo>
                <a:pt x="19" y="115"/>
              </a:lnTo>
              <a:lnTo>
                <a:pt x="18" y="115"/>
              </a:lnTo>
              <a:lnTo>
                <a:pt x="18" y="115"/>
              </a:lnTo>
              <a:lnTo>
                <a:pt x="18" y="115"/>
              </a:lnTo>
              <a:lnTo>
                <a:pt x="18" y="116"/>
              </a:lnTo>
              <a:lnTo>
                <a:pt x="18" y="116"/>
              </a:lnTo>
              <a:lnTo>
                <a:pt x="18" y="116"/>
              </a:lnTo>
              <a:lnTo>
                <a:pt x="17" y="116"/>
              </a:lnTo>
              <a:lnTo>
                <a:pt x="17" y="117"/>
              </a:lnTo>
              <a:lnTo>
                <a:pt x="17" y="117"/>
              </a:lnTo>
              <a:lnTo>
                <a:pt x="17" y="117"/>
              </a:lnTo>
              <a:lnTo>
                <a:pt x="17" y="117"/>
              </a:lnTo>
              <a:lnTo>
                <a:pt x="17" y="117"/>
              </a:lnTo>
              <a:lnTo>
                <a:pt x="16" y="117"/>
              </a:lnTo>
              <a:lnTo>
                <a:pt x="16" y="118"/>
              </a:lnTo>
              <a:lnTo>
                <a:pt x="15" y="118"/>
              </a:lnTo>
              <a:lnTo>
                <a:pt x="15" y="118"/>
              </a:lnTo>
              <a:lnTo>
                <a:pt x="15" y="118"/>
              </a:lnTo>
              <a:lnTo>
                <a:pt x="15" y="118"/>
              </a:lnTo>
              <a:lnTo>
                <a:pt x="14" y="118"/>
              </a:lnTo>
              <a:lnTo>
                <a:pt x="14" y="119"/>
              </a:lnTo>
              <a:lnTo>
                <a:pt x="12" y="119"/>
              </a:lnTo>
              <a:lnTo>
                <a:pt x="12" y="119"/>
              </a:lnTo>
              <a:lnTo>
                <a:pt x="12" y="119"/>
              </a:lnTo>
              <a:lnTo>
                <a:pt x="12" y="119"/>
              </a:lnTo>
              <a:lnTo>
                <a:pt x="11" y="119"/>
              </a:lnTo>
              <a:lnTo>
                <a:pt x="11" y="119"/>
              </a:lnTo>
              <a:lnTo>
                <a:pt x="11" y="119"/>
              </a:lnTo>
              <a:lnTo>
                <a:pt x="11" y="119"/>
              </a:lnTo>
              <a:lnTo>
                <a:pt x="10" y="119"/>
              </a:lnTo>
              <a:lnTo>
                <a:pt x="10" y="118"/>
              </a:lnTo>
              <a:lnTo>
                <a:pt x="8" y="118"/>
              </a:lnTo>
              <a:lnTo>
                <a:pt x="8" y="119"/>
              </a:lnTo>
              <a:lnTo>
                <a:pt x="7" y="119"/>
              </a:lnTo>
              <a:lnTo>
                <a:pt x="7" y="119"/>
              </a:lnTo>
              <a:lnTo>
                <a:pt x="7" y="119"/>
              </a:lnTo>
              <a:lnTo>
                <a:pt x="7" y="119"/>
              </a:lnTo>
              <a:lnTo>
                <a:pt x="7" y="119"/>
              </a:lnTo>
              <a:lnTo>
                <a:pt x="7" y="119"/>
              </a:lnTo>
              <a:lnTo>
                <a:pt x="6" y="119"/>
              </a:lnTo>
              <a:lnTo>
                <a:pt x="6" y="120"/>
              </a:lnTo>
              <a:lnTo>
                <a:pt x="5" y="120"/>
              </a:lnTo>
              <a:lnTo>
                <a:pt x="5" y="119"/>
              </a:lnTo>
              <a:lnTo>
                <a:pt x="5" y="119"/>
              </a:lnTo>
              <a:lnTo>
                <a:pt x="5" y="119"/>
              </a:lnTo>
              <a:lnTo>
                <a:pt x="4" y="119"/>
              </a:lnTo>
              <a:lnTo>
                <a:pt x="4" y="119"/>
              </a:lnTo>
              <a:lnTo>
                <a:pt x="3" y="119"/>
              </a:lnTo>
              <a:lnTo>
                <a:pt x="3" y="120"/>
              </a:lnTo>
              <a:lnTo>
                <a:pt x="3" y="120"/>
              </a:lnTo>
              <a:lnTo>
                <a:pt x="3" y="120"/>
              </a:lnTo>
              <a:lnTo>
                <a:pt x="1" y="120"/>
              </a:lnTo>
              <a:lnTo>
                <a:pt x="1" y="120"/>
              </a:lnTo>
              <a:lnTo>
                <a:pt x="0" y="120"/>
              </a:lnTo>
              <a:lnTo>
                <a:pt x="0" y="119"/>
              </a:lnTo>
              <a:lnTo>
                <a:pt x="0" y="119"/>
              </a:lnTo>
              <a:lnTo>
                <a:pt x="0" y="119"/>
              </a:lnTo>
              <a:lnTo>
                <a:pt x="1" y="119"/>
              </a:lnTo>
              <a:lnTo>
                <a:pt x="1" y="119"/>
              </a:lnTo>
              <a:lnTo>
                <a:pt x="1" y="119"/>
              </a:lnTo>
              <a:lnTo>
                <a:pt x="1" y="118"/>
              </a:lnTo>
              <a:lnTo>
                <a:pt x="1" y="118"/>
              </a:lnTo>
              <a:lnTo>
                <a:pt x="1" y="118"/>
              </a:lnTo>
              <a:lnTo>
                <a:pt x="1" y="118"/>
              </a:lnTo>
              <a:lnTo>
                <a:pt x="1" y="118"/>
              </a:lnTo>
              <a:lnTo>
                <a:pt x="1" y="118"/>
              </a:lnTo>
              <a:lnTo>
                <a:pt x="1" y="117"/>
              </a:lnTo>
              <a:lnTo>
                <a:pt x="1" y="117"/>
              </a:lnTo>
              <a:lnTo>
                <a:pt x="1" y="117"/>
              </a:lnTo>
              <a:lnTo>
                <a:pt x="1" y="117"/>
              </a:lnTo>
              <a:lnTo>
                <a:pt x="1" y="116"/>
              </a:lnTo>
              <a:lnTo>
                <a:pt x="1" y="116"/>
              </a:lnTo>
              <a:lnTo>
                <a:pt x="1" y="116"/>
              </a:lnTo>
              <a:lnTo>
                <a:pt x="1" y="116"/>
              </a:lnTo>
              <a:lnTo>
                <a:pt x="1" y="116"/>
              </a:lnTo>
              <a:lnTo>
                <a:pt x="0" y="116"/>
              </a:lnTo>
              <a:lnTo>
                <a:pt x="0" y="116"/>
              </a:lnTo>
              <a:lnTo>
                <a:pt x="0" y="116"/>
              </a:lnTo>
              <a:lnTo>
                <a:pt x="0" y="114"/>
              </a:lnTo>
              <a:lnTo>
                <a:pt x="0" y="114"/>
              </a:lnTo>
              <a:lnTo>
                <a:pt x="0" y="114"/>
              </a:lnTo>
              <a:lnTo>
                <a:pt x="0" y="113"/>
              </a:lnTo>
              <a:lnTo>
                <a:pt x="0" y="113"/>
              </a:lnTo>
              <a:lnTo>
                <a:pt x="0" y="113"/>
              </a:lnTo>
              <a:lnTo>
                <a:pt x="1" y="113"/>
              </a:lnTo>
              <a:lnTo>
                <a:pt x="1" y="111"/>
              </a:lnTo>
              <a:lnTo>
                <a:pt x="0" y="111"/>
              </a:lnTo>
              <a:lnTo>
                <a:pt x="0" y="111"/>
              </a:lnTo>
              <a:lnTo>
                <a:pt x="1" y="111"/>
              </a:lnTo>
              <a:lnTo>
                <a:pt x="1" y="110"/>
              </a:lnTo>
              <a:lnTo>
                <a:pt x="0" y="110"/>
              </a:lnTo>
              <a:lnTo>
                <a:pt x="0" y="109"/>
              </a:lnTo>
              <a:lnTo>
                <a:pt x="0" y="109"/>
              </a:lnTo>
              <a:lnTo>
                <a:pt x="0" y="107"/>
              </a:lnTo>
              <a:lnTo>
                <a:pt x="0" y="107"/>
              </a:lnTo>
              <a:lnTo>
                <a:pt x="0" y="106"/>
              </a:lnTo>
              <a:lnTo>
                <a:pt x="1" y="106"/>
              </a:lnTo>
              <a:lnTo>
                <a:pt x="1" y="105"/>
              </a:lnTo>
              <a:lnTo>
                <a:pt x="1" y="105"/>
              </a:lnTo>
              <a:lnTo>
                <a:pt x="1" y="105"/>
              </a:lnTo>
              <a:lnTo>
                <a:pt x="1" y="105"/>
              </a:lnTo>
              <a:lnTo>
                <a:pt x="1" y="103"/>
              </a:lnTo>
              <a:lnTo>
                <a:pt x="1" y="103"/>
              </a:lnTo>
              <a:lnTo>
                <a:pt x="1" y="103"/>
              </a:lnTo>
              <a:lnTo>
                <a:pt x="1" y="103"/>
              </a:lnTo>
              <a:lnTo>
                <a:pt x="1" y="101"/>
              </a:lnTo>
              <a:lnTo>
                <a:pt x="1" y="101"/>
              </a:lnTo>
              <a:lnTo>
                <a:pt x="1" y="101"/>
              </a:lnTo>
              <a:lnTo>
                <a:pt x="1" y="101"/>
              </a:lnTo>
              <a:lnTo>
                <a:pt x="1" y="100"/>
              </a:lnTo>
              <a:lnTo>
                <a:pt x="1" y="100"/>
              </a:lnTo>
              <a:lnTo>
                <a:pt x="1" y="100"/>
              </a:lnTo>
              <a:lnTo>
                <a:pt x="1" y="100"/>
              </a:lnTo>
              <a:lnTo>
                <a:pt x="1" y="100"/>
              </a:lnTo>
              <a:lnTo>
                <a:pt x="1" y="100"/>
              </a:lnTo>
              <a:lnTo>
                <a:pt x="1" y="98"/>
              </a:lnTo>
              <a:lnTo>
                <a:pt x="1" y="98"/>
              </a:lnTo>
              <a:lnTo>
                <a:pt x="1" y="98"/>
              </a:lnTo>
              <a:lnTo>
                <a:pt x="1" y="98"/>
              </a:lnTo>
              <a:lnTo>
                <a:pt x="1" y="97"/>
              </a:lnTo>
              <a:lnTo>
                <a:pt x="1" y="97"/>
              </a:lnTo>
              <a:lnTo>
                <a:pt x="1" y="96"/>
              </a:lnTo>
              <a:lnTo>
                <a:pt x="1" y="96"/>
              </a:lnTo>
              <a:lnTo>
                <a:pt x="1" y="96"/>
              </a:lnTo>
              <a:lnTo>
                <a:pt x="2" y="96"/>
              </a:lnTo>
              <a:lnTo>
                <a:pt x="2" y="96"/>
              </a:lnTo>
              <a:lnTo>
                <a:pt x="2" y="96"/>
              </a:lnTo>
              <a:lnTo>
                <a:pt x="2" y="95"/>
              </a:lnTo>
              <a:lnTo>
                <a:pt x="2" y="95"/>
              </a:lnTo>
              <a:lnTo>
                <a:pt x="2" y="94"/>
              </a:lnTo>
              <a:lnTo>
                <a:pt x="3" y="94"/>
              </a:lnTo>
              <a:lnTo>
                <a:pt x="3" y="94"/>
              </a:lnTo>
              <a:lnTo>
                <a:pt x="3" y="94"/>
              </a:lnTo>
              <a:lnTo>
                <a:pt x="3" y="94"/>
              </a:lnTo>
              <a:lnTo>
                <a:pt x="3" y="94"/>
              </a:lnTo>
              <a:lnTo>
                <a:pt x="3" y="93"/>
              </a:lnTo>
              <a:lnTo>
                <a:pt x="3" y="93"/>
              </a:lnTo>
              <a:lnTo>
                <a:pt x="3" y="93"/>
              </a:lnTo>
              <a:lnTo>
                <a:pt x="3" y="93"/>
              </a:lnTo>
              <a:lnTo>
                <a:pt x="3" y="92"/>
              </a:lnTo>
              <a:lnTo>
                <a:pt x="3" y="92"/>
              </a:lnTo>
              <a:lnTo>
                <a:pt x="3" y="92"/>
              </a:lnTo>
              <a:lnTo>
                <a:pt x="3" y="92"/>
              </a:lnTo>
              <a:lnTo>
                <a:pt x="3" y="91"/>
              </a:lnTo>
              <a:lnTo>
                <a:pt x="3" y="91"/>
              </a:lnTo>
              <a:lnTo>
                <a:pt x="3" y="91"/>
              </a:lnTo>
              <a:lnTo>
                <a:pt x="4" y="91"/>
              </a:lnTo>
              <a:lnTo>
                <a:pt x="4" y="90"/>
              </a:lnTo>
              <a:lnTo>
                <a:pt x="5" y="90"/>
              </a:lnTo>
              <a:lnTo>
                <a:pt x="5" y="90"/>
              </a:lnTo>
              <a:lnTo>
                <a:pt x="5" y="90"/>
              </a:lnTo>
              <a:lnTo>
                <a:pt x="5" y="90"/>
              </a:lnTo>
              <a:lnTo>
                <a:pt x="7" y="90"/>
              </a:lnTo>
              <a:lnTo>
                <a:pt x="7" y="90"/>
              </a:lnTo>
              <a:lnTo>
                <a:pt x="7" y="90"/>
              </a:lnTo>
              <a:lnTo>
                <a:pt x="7" y="89"/>
              </a:lnTo>
              <a:lnTo>
                <a:pt x="7" y="89"/>
              </a:lnTo>
              <a:lnTo>
                <a:pt x="7" y="88"/>
              </a:lnTo>
              <a:lnTo>
                <a:pt x="6" y="88"/>
              </a:lnTo>
              <a:lnTo>
                <a:pt x="6" y="88"/>
              </a:lnTo>
              <a:lnTo>
                <a:pt x="6" y="88"/>
              </a:lnTo>
              <a:lnTo>
                <a:pt x="6" y="88"/>
              </a:lnTo>
              <a:lnTo>
                <a:pt x="6" y="88"/>
              </a:lnTo>
              <a:lnTo>
                <a:pt x="6" y="87"/>
              </a:lnTo>
              <a:lnTo>
                <a:pt x="6" y="87"/>
              </a:lnTo>
              <a:lnTo>
                <a:pt x="6" y="87"/>
              </a:lnTo>
              <a:lnTo>
                <a:pt x="6" y="87"/>
              </a:lnTo>
              <a:lnTo>
                <a:pt x="6" y="86"/>
              </a:lnTo>
              <a:lnTo>
                <a:pt x="7" y="86"/>
              </a:lnTo>
              <a:lnTo>
                <a:pt x="7" y="85"/>
              </a:lnTo>
              <a:lnTo>
                <a:pt x="7" y="85"/>
              </a:lnTo>
              <a:lnTo>
                <a:pt x="7" y="84"/>
              </a:lnTo>
              <a:lnTo>
                <a:pt x="7" y="84"/>
              </a:lnTo>
              <a:lnTo>
                <a:pt x="7" y="84"/>
              </a:lnTo>
              <a:lnTo>
                <a:pt x="7" y="84"/>
              </a:lnTo>
              <a:lnTo>
                <a:pt x="7" y="84"/>
              </a:lnTo>
              <a:lnTo>
                <a:pt x="8" y="84"/>
              </a:lnTo>
              <a:lnTo>
                <a:pt x="8" y="84"/>
              </a:lnTo>
              <a:lnTo>
                <a:pt x="8" y="84"/>
              </a:lnTo>
              <a:lnTo>
                <a:pt x="8" y="83"/>
              </a:lnTo>
              <a:lnTo>
                <a:pt x="8" y="83"/>
              </a:lnTo>
              <a:lnTo>
                <a:pt x="8" y="83"/>
              </a:lnTo>
              <a:lnTo>
                <a:pt x="9" y="83"/>
              </a:lnTo>
              <a:lnTo>
                <a:pt x="9" y="82"/>
              </a:lnTo>
              <a:lnTo>
                <a:pt x="9" y="82"/>
              </a:lnTo>
              <a:lnTo>
                <a:pt x="9" y="82"/>
              </a:lnTo>
              <a:lnTo>
                <a:pt x="9" y="82"/>
              </a:lnTo>
              <a:lnTo>
                <a:pt x="9" y="82"/>
              </a:lnTo>
              <a:lnTo>
                <a:pt x="10" y="82"/>
              </a:lnTo>
              <a:lnTo>
                <a:pt x="10" y="82"/>
              </a:lnTo>
              <a:lnTo>
                <a:pt x="10" y="82"/>
              </a:lnTo>
              <a:lnTo>
                <a:pt x="10" y="81"/>
              </a:lnTo>
              <a:lnTo>
                <a:pt x="10" y="81"/>
              </a:lnTo>
              <a:lnTo>
                <a:pt x="10" y="81"/>
              </a:lnTo>
              <a:lnTo>
                <a:pt x="11" y="81"/>
              </a:lnTo>
              <a:lnTo>
                <a:pt x="11" y="80"/>
              </a:lnTo>
              <a:lnTo>
                <a:pt x="11" y="80"/>
              </a:lnTo>
              <a:lnTo>
                <a:pt x="11" y="79"/>
              </a:lnTo>
              <a:lnTo>
                <a:pt x="14" y="79"/>
              </a:lnTo>
              <a:lnTo>
                <a:pt x="14" y="79"/>
              </a:lnTo>
              <a:lnTo>
                <a:pt x="13" y="79"/>
              </a:lnTo>
              <a:lnTo>
                <a:pt x="13" y="78"/>
              </a:lnTo>
              <a:lnTo>
                <a:pt x="13" y="78"/>
              </a:lnTo>
              <a:lnTo>
                <a:pt x="13" y="77"/>
              </a:lnTo>
              <a:lnTo>
                <a:pt x="13" y="77"/>
              </a:lnTo>
              <a:lnTo>
                <a:pt x="13" y="76"/>
              </a:lnTo>
              <a:lnTo>
                <a:pt x="14" y="76"/>
              </a:lnTo>
              <a:lnTo>
                <a:pt x="14" y="76"/>
              </a:lnTo>
              <a:lnTo>
                <a:pt x="13" y="76"/>
              </a:lnTo>
              <a:lnTo>
                <a:pt x="13" y="75"/>
              </a:lnTo>
              <a:lnTo>
                <a:pt x="13" y="75"/>
              </a:lnTo>
              <a:lnTo>
                <a:pt x="13" y="73"/>
              </a:lnTo>
              <a:lnTo>
                <a:pt x="13" y="73"/>
              </a:lnTo>
              <a:lnTo>
                <a:pt x="13" y="72"/>
              </a:lnTo>
              <a:lnTo>
                <a:pt x="14" y="72"/>
              </a:lnTo>
              <a:lnTo>
                <a:pt x="14" y="71"/>
              </a:lnTo>
              <a:lnTo>
                <a:pt x="13" y="71"/>
              </a:lnTo>
              <a:lnTo>
                <a:pt x="13" y="71"/>
              </a:lnTo>
              <a:lnTo>
                <a:pt x="13" y="71"/>
              </a:lnTo>
              <a:lnTo>
                <a:pt x="13" y="70"/>
              </a:lnTo>
              <a:lnTo>
                <a:pt x="13" y="70"/>
              </a:lnTo>
              <a:lnTo>
                <a:pt x="13" y="70"/>
              </a:lnTo>
              <a:lnTo>
                <a:pt x="14" y="70"/>
              </a:lnTo>
              <a:lnTo>
                <a:pt x="14" y="69"/>
              </a:lnTo>
              <a:lnTo>
                <a:pt x="14" y="69"/>
              </a:lnTo>
              <a:lnTo>
                <a:pt x="14" y="68"/>
              </a:lnTo>
              <a:lnTo>
                <a:pt x="14" y="68"/>
              </a:lnTo>
              <a:lnTo>
                <a:pt x="14" y="67"/>
              </a:lnTo>
              <a:lnTo>
                <a:pt x="13" y="67"/>
              </a:lnTo>
              <a:lnTo>
                <a:pt x="13" y="67"/>
              </a:lnTo>
              <a:lnTo>
                <a:pt x="13" y="67"/>
              </a:lnTo>
              <a:lnTo>
                <a:pt x="13" y="67"/>
              </a:lnTo>
              <a:lnTo>
                <a:pt x="13" y="67"/>
              </a:lnTo>
              <a:lnTo>
                <a:pt x="13" y="66"/>
              </a:lnTo>
              <a:lnTo>
                <a:pt x="13" y="66"/>
              </a:lnTo>
              <a:lnTo>
                <a:pt x="13" y="65"/>
              </a:lnTo>
              <a:lnTo>
                <a:pt x="14" y="65"/>
              </a:lnTo>
              <a:lnTo>
                <a:pt x="14" y="65"/>
              </a:lnTo>
              <a:lnTo>
                <a:pt x="14" y="65"/>
              </a:lnTo>
              <a:lnTo>
                <a:pt x="14" y="65"/>
              </a:lnTo>
              <a:lnTo>
                <a:pt x="14" y="65"/>
              </a:lnTo>
              <a:lnTo>
                <a:pt x="14" y="64"/>
              </a:lnTo>
              <a:lnTo>
                <a:pt x="15" y="64"/>
              </a:lnTo>
              <a:lnTo>
                <a:pt x="15" y="62"/>
              </a:lnTo>
              <a:lnTo>
                <a:pt x="15" y="62"/>
              </a:lnTo>
              <a:lnTo>
                <a:pt x="15" y="62"/>
              </a:lnTo>
              <a:lnTo>
                <a:pt x="15" y="62"/>
              </a:lnTo>
              <a:lnTo>
                <a:pt x="15" y="61"/>
              </a:lnTo>
              <a:lnTo>
                <a:pt x="14" y="61"/>
              </a:lnTo>
              <a:lnTo>
                <a:pt x="14" y="60"/>
              </a:lnTo>
              <a:lnTo>
                <a:pt x="14" y="59"/>
              </a:lnTo>
              <a:lnTo>
                <a:pt x="14" y="59"/>
              </a:lnTo>
              <a:lnTo>
                <a:pt x="14" y="59"/>
              </a:lnTo>
              <a:lnTo>
                <a:pt x="14" y="59"/>
              </a:lnTo>
              <a:lnTo>
                <a:pt x="14" y="58"/>
              </a:lnTo>
              <a:lnTo>
                <a:pt x="13" y="58"/>
              </a:lnTo>
              <a:lnTo>
                <a:pt x="13" y="58"/>
              </a:lnTo>
              <a:lnTo>
                <a:pt x="13" y="58"/>
              </a:lnTo>
              <a:lnTo>
                <a:pt x="13" y="58"/>
              </a:lnTo>
              <a:lnTo>
                <a:pt x="13" y="58"/>
              </a:lnTo>
              <a:lnTo>
                <a:pt x="13" y="57"/>
              </a:lnTo>
              <a:lnTo>
                <a:pt x="12" y="57"/>
              </a:lnTo>
              <a:lnTo>
                <a:pt x="12" y="57"/>
              </a:lnTo>
              <a:lnTo>
                <a:pt x="12" y="57"/>
              </a:lnTo>
              <a:lnTo>
                <a:pt x="12" y="57"/>
              </a:lnTo>
              <a:lnTo>
                <a:pt x="12" y="57"/>
              </a:lnTo>
              <a:lnTo>
                <a:pt x="12" y="55"/>
              </a:lnTo>
              <a:lnTo>
                <a:pt x="13" y="55"/>
              </a:lnTo>
              <a:lnTo>
                <a:pt x="13" y="55"/>
              </a:lnTo>
              <a:lnTo>
                <a:pt x="13" y="55"/>
              </a:lnTo>
              <a:lnTo>
                <a:pt x="13" y="53"/>
              </a:lnTo>
              <a:lnTo>
                <a:pt x="28" y="53"/>
              </a:lnTo>
              <a:lnTo>
                <a:pt x="28" y="53"/>
              </a:lnTo>
              <a:lnTo>
                <a:pt x="29" y="53"/>
              </a:lnTo>
              <a:lnTo>
                <a:pt x="29" y="53"/>
              </a:lnTo>
              <a:lnTo>
                <a:pt x="30" y="53"/>
              </a:lnTo>
              <a:lnTo>
                <a:pt x="30" y="53"/>
              </a:lnTo>
              <a:lnTo>
                <a:pt x="30" y="53"/>
              </a:lnTo>
              <a:lnTo>
                <a:pt x="30" y="52"/>
              </a:lnTo>
              <a:lnTo>
                <a:pt x="31" y="52"/>
              </a:lnTo>
              <a:lnTo>
                <a:pt x="31" y="53"/>
              </a:lnTo>
              <a:lnTo>
                <a:pt x="31" y="53"/>
              </a:lnTo>
              <a:lnTo>
                <a:pt x="31" y="53"/>
              </a:lnTo>
              <a:lnTo>
                <a:pt x="33" y="53"/>
              </a:lnTo>
              <a:lnTo>
                <a:pt x="33" y="53"/>
              </a:lnTo>
              <a:lnTo>
                <a:pt x="33" y="53"/>
              </a:lnTo>
              <a:lnTo>
                <a:pt x="33" y="52"/>
              </a:lnTo>
              <a:lnTo>
                <a:pt x="34" y="52"/>
              </a:lnTo>
              <a:lnTo>
                <a:pt x="34" y="53"/>
              </a:lnTo>
              <a:lnTo>
                <a:pt x="33" y="53"/>
              </a:lnTo>
              <a:lnTo>
                <a:pt x="33" y="54"/>
              </a:lnTo>
              <a:lnTo>
                <a:pt x="34" y="54"/>
              </a:lnTo>
              <a:lnTo>
                <a:pt x="34" y="54"/>
              </a:lnTo>
              <a:lnTo>
                <a:pt x="34" y="54"/>
              </a:lnTo>
              <a:lnTo>
                <a:pt x="34" y="54"/>
              </a:lnTo>
              <a:lnTo>
                <a:pt x="35" y="54"/>
              </a:lnTo>
              <a:lnTo>
                <a:pt x="35" y="55"/>
              </a:lnTo>
              <a:lnTo>
                <a:pt x="35" y="55"/>
              </a:lnTo>
              <a:lnTo>
                <a:pt x="35" y="55"/>
              </a:lnTo>
              <a:lnTo>
                <a:pt x="36" y="55"/>
              </a:lnTo>
              <a:lnTo>
                <a:pt x="36" y="55"/>
              </a:lnTo>
              <a:lnTo>
                <a:pt x="36" y="55"/>
              </a:lnTo>
              <a:lnTo>
                <a:pt x="36" y="57"/>
              </a:lnTo>
              <a:lnTo>
                <a:pt x="38" y="57"/>
              </a:lnTo>
              <a:lnTo>
                <a:pt x="38" y="57"/>
              </a:lnTo>
              <a:lnTo>
                <a:pt x="40" y="57"/>
              </a:lnTo>
              <a:lnTo>
                <a:pt x="40" y="57"/>
              </a:lnTo>
              <a:lnTo>
                <a:pt x="40" y="57"/>
              </a:lnTo>
              <a:lnTo>
                <a:pt x="40" y="57"/>
              </a:lnTo>
              <a:lnTo>
                <a:pt x="41" y="57"/>
              </a:lnTo>
              <a:lnTo>
                <a:pt x="41" y="58"/>
              </a:lnTo>
              <a:lnTo>
                <a:pt x="42" y="58"/>
              </a:lnTo>
              <a:lnTo>
                <a:pt x="42" y="58"/>
              </a:lnTo>
              <a:lnTo>
                <a:pt x="43" y="58"/>
              </a:lnTo>
              <a:lnTo>
                <a:pt x="43" y="58"/>
              </a:lnTo>
              <a:lnTo>
                <a:pt x="43" y="58"/>
              </a:lnTo>
              <a:lnTo>
                <a:pt x="43" y="57"/>
              </a:lnTo>
              <a:lnTo>
                <a:pt x="43" y="57"/>
              </a:lnTo>
              <a:lnTo>
                <a:pt x="43" y="57"/>
              </a:lnTo>
              <a:lnTo>
                <a:pt x="44" y="57"/>
              </a:lnTo>
              <a:lnTo>
                <a:pt x="44" y="57"/>
              </a:lnTo>
              <a:lnTo>
                <a:pt x="44" y="57"/>
              </a:lnTo>
              <a:lnTo>
                <a:pt x="44" y="57"/>
              </a:lnTo>
              <a:lnTo>
                <a:pt x="44" y="57"/>
              </a:lnTo>
              <a:lnTo>
                <a:pt x="44" y="56"/>
              </a:lnTo>
              <a:lnTo>
                <a:pt x="45" y="56"/>
              </a:lnTo>
              <a:lnTo>
                <a:pt x="45" y="55"/>
              </a:lnTo>
              <a:lnTo>
                <a:pt x="45" y="55"/>
              </a:lnTo>
              <a:lnTo>
                <a:pt x="45" y="55"/>
              </a:lnTo>
              <a:lnTo>
                <a:pt x="46" y="55"/>
              </a:lnTo>
              <a:lnTo>
                <a:pt x="46" y="54"/>
              </a:lnTo>
              <a:lnTo>
                <a:pt x="47" y="54"/>
              </a:lnTo>
              <a:lnTo>
                <a:pt x="47" y="54"/>
              </a:lnTo>
              <a:lnTo>
                <a:pt x="48" y="54"/>
              </a:lnTo>
              <a:lnTo>
                <a:pt x="48" y="54"/>
              </a:lnTo>
              <a:lnTo>
                <a:pt x="47" y="54"/>
              </a:lnTo>
              <a:lnTo>
                <a:pt x="47" y="53"/>
              </a:lnTo>
              <a:lnTo>
                <a:pt x="48" y="53"/>
              </a:lnTo>
              <a:lnTo>
                <a:pt x="48" y="52"/>
              </a:lnTo>
              <a:lnTo>
                <a:pt x="48" y="52"/>
              </a:lnTo>
              <a:lnTo>
                <a:pt x="48" y="51"/>
              </a:lnTo>
              <a:lnTo>
                <a:pt x="48" y="51"/>
              </a:lnTo>
              <a:lnTo>
                <a:pt x="48" y="50"/>
              </a:lnTo>
              <a:lnTo>
                <a:pt x="48" y="50"/>
              </a:lnTo>
              <a:lnTo>
                <a:pt x="48" y="50"/>
              </a:lnTo>
              <a:lnTo>
                <a:pt x="49" y="50"/>
              </a:lnTo>
              <a:lnTo>
                <a:pt x="49" y="49"/>
              </a:lnTo>
              <a:lnTo>
                <a:pt x="49" y="49"/>
              </a:lnTo>
              <a:lnTo>
                <a:pt x="49" y="49"/>
              </a:lnTo>
              <a:lnTo>
                <a:pt x="49" y="49"/>
              </a:lnTo>
              <a:lnTo>
                <a:pt x="49" y="49"/>
              </a:lnTo>
              <a:lnTo>
                <a:pt x="50" y="49"/>
              </a:lnTo>
              <a:lnTo>
                <a:pt x="50" y="48"/>
              </a:lnTo>
              <a:lnTo>
                <a:pt x="50" y="48"/>
              </a:lnTo>
              <a:lnTo>
                <a:pt x="50" y="48"/>
              </a:lnTo>
              <a:lnTo>
                <a:pt x="50" y="48"/>
              </a:lnTo>
              <a:lnTo>
                <a:pt x="50" y="48"/>
              </a:lnTo>
              <a:lnTo>
                <a:pt x="51" y="48"/>
              </a:lnTo>
              <a:lnTo>
                <a:pt x="51" y="48"/>
              </a:lnTo>
              <a:lnTo>
                <a:pt x="52" y="48"/>
              </a:lnTo>
              <a:lnTo>
                <a:pt x="52" y="47"/>
              </a:lnTo>
              <a:lnTo>
                <a:pt x="52" y="47"/>
              </a:lnTo>
              <a:lnTo>
                <a:pt x="52" y="47"/>
              </a:lnTo>
              <a:lnTo>
                <a:pt x="52" y="47"/>
              </a:lnTo>
              <a:lnTo>
                <a:pt x="52" y="47"/>
              </a:lnTo>
              <a:lnTo>
                <a:pt x="53" y="47"/>
              </a:lnTo>
              <a:lnTo>
                <a:pt x="53" y="47"/>
              </a:lnTo>
              <a:lnTo>
                <a:pt x="53" y="47"/>
              </a:lnTo>
              <a:lnTo>
                <a:pt x="53" y="46"/>
              </a:lnTo>
              <a:lnTo>
                <a:pt x="53" y="46"/>
              </a:lnTo>
              <a:lnTo>
                <a:pt x="53" y="46"/>
              </a:lnTo>
              <a:lnTo>
                <a:pt x="54" y="46"/>
              </a:lnTo>
              <a:lnTo>
                <a:pt x="54" y="45"/>
              </a:lnTo>
              <a:lnTo>
                <a:pt x="54" y="45"/>
              </a:lnTo>
              <a:lnTo>
                <a:pt x="54" y="45"/>
              </a:lnTo>
              <a:lnTo>
                <a:pt x="54" y="45"/>
              </a:lnTo>
              <a:lnTo>
                <a:pt x="54" y="45"/>
              </a:lnTo>
              <a:lnTo>
                <a:pt x="54" y="45"/>
              </a:lnTo>
              <a:lnTo>
                <a:pt x="54" y="44"/>
              </a:lnTo>
              <a:lnTo>
                <a:pt x="55" y="44"/>
              </a:lnTo>
              <a:lnTo>
                <a:pt x="55" y="43"/>
              </a:lnTo>
              <a:lnTo>
                <a:pt x="54" y="43"/>
              </a:lnTo>
              <a:lnTo>
                <a:pt x="54" y="43"/>
              </a:lnTo>
              <a:lnTo>
                <a:pt x="55" y="43"/>
              </a:lnTo>
              <a:lnTo>
                <a:pt x="55" y="42"/>
              </a:lnTo>
              <a:lnTo>
                <a:pt x="55" y="42"/>
              </a:lnTo>
              <a:lnTo>
                <a:pt x="55" y="42"/>
              </a:lnTo>
              <a:lnTo>
                <a:pt x="56" y="42"/>
              </a:lnTo>
              <a:lnTo>
                <a:pt x="56" y="42"/>
              </a:lnTo>
              <a:lnTo>
                <a:pt x="56" y="42"/>
              </a:lnTo>
              <a:lnTo>
                <a:pt x="56" y="41"/>
              </a:lnTo>
              <a:lnTo>
                <a:pt x="56" y="41"/>
              </a:lnTo>
              <a:lnTo>
                <a:pt x="56" y="41"/>
              </a:lnTo>
              <a:lnTo>
                <a:pt x="56" y="41"/>
              </a:lnTo>
              <a:lnTo>
                <a:pt x="56" y="41"/>
              </a:lnTo>
              <a:lnTo>
                <a:pt x="58" y="41"/>
              </a:lnTo>
              <a:lnTo>
                <a:pt x="58" y="41"/>
              </a:lnTo>
              <a:lnTo>
                <a:pt x="59" y="41"/>
              </a:lnTo>
              <a:lnTo>
                <a:pt x="59" y="41"/>
              </a:lnTo>
              <a:lnTo>
                <a:pt x="59" y="41"/>
              </a:lnTo>
              <a:lnTo>
                <a:pt x="59" y="42"/>
              </a:lnTo>
              <a:lnTo>
                <a:pt x="60" y="42"/>
              </a:lnTo>
              <a:lnTo>
                <a:pt x="60" y="42"/>
              </a:lnTo>
              <a:lnTo>
                <a:pt x="60" y="42"/>
              </a:lnTo>
              <a:lnTo>
                <a:pt x="60" y="42"/>
              </a:lnTo>
              <a:lnTo>
                <a:pt x="60" y="42"/>
              </a:lnTo>
              <a:lnTo>
                <a:pt x="60" y="41"/>
              </a:lnTo>
              <a:lnTo>
                <a:pt x="60" y="41"/>
              </a:lnTo>
              <a:lnTo>
                <a:pt x="60" y="40"/>
              </a:lnTo>
              <a:lnTo>
                <a:pt x="61" y="40"/>
              </a:lnTo>
              <a:lnTo>
                <a:pt x="61" y="40"/>
              </a:lnTo>
              <a:lnTo>
                <a:pt x="61" y="40"/>
              </a:lnTo>
              <a:lnTo>
                <a:pt x="61" y="40"/>
              </a:lnTo>
              <a:lnTo>
                <a:pt x="62" y="40"/>
              </a:lnTo>
              <a:lnTo>
                <a:pt x="62" y="40"/>
              </a:lnTo>
              <a:lnTo>
                <a:pt x="62" y="40"/>
              </a:lnTo>
              <a:lnTo>
                <a:pt x="62" y="39"/>
              </a:lnTo>
              <a:lnTo>
                <a:pt x="63" y="39"/>
              </a:lnTo>
              <a:lnTo>
                <a:pt x="63" y="39"/>
              </a:lnTo>
              <a:lnTo>
                <a:pt x="64" y="39"/>
              </a:lnTo>
              <a:lnTo>
                <a:pt x="64" y="39"/>
              </a:lnTo>
              <a:lnTo>
                <a:pt x="64" y="39"/>
              </a:lnTo>
              <a:lnTo>
                <a:pt x="64" y="38"/>
              </a:lnTo>
              <a:lnTo>
                <a:pt x="65" y="38"/>
              </a:lnTo>
              <a:lnTo>
                <a:pt x="65" y="38"/>
              </a:lnTo>
              <a:lnTo>
                <a:pt x="66" y="38"/>
              </a:lnTo>
              <a:lnTo>
                <a:pt x="66" y="38"/>
              </a:lnTo>
              <a:lnTo>
                <a:pt x="66" y="38"/>
              </a:lnTo>
              <a:lnTo>
                <a:pt x="66" y="37"/>
              </a:lnTo>
              <a:lnTo>
                <a:pt x="66" y="37"/>
              </a:lnTo>
              <a:lnTo>
                <a:pt x="66" y="36"/>
              </a:lnTo>
              <a:lnTo>
                <a:pt x="67" y="36"/>
              </a:lnTo>
              <a:lnTo>
                <a:pt x="67" y="36"/>
              </a:lnTo>
              <a:lnTo>
                <a:pt x="67" y="36"/>
              </a:lnTo>
              <a:lnTo>
                <a:pt x="67" y="36"/>
              </a:lnTo>
              <a:lnTo>
                <a:pt x="67" y="36"/>
              </a:lnTo>
              <a:lnTo>
                <a:pt x="67" y="35"/>
              </a:lnTo>
              <a:lnTo>
                <a:pt x="68" y="35"/>
              </a:lnTo>
              <a:lnTo>
                <a:pt x="68" y="34"/>
              </a:lnTo>
              <a:lnTo>
                <a:pt x="68" y="34"/>
              </a:lnTo>
              <a:lnTo>
                <a:pt x="68" y="34"/>
              </a:lnTo>
              <a:lnTo>
                <a:pt x="68" y="34"/>
              </a:lnTo>
              <a:lnTo>
                <a:pt x="68" y="34"/>
              </a:lnTo>
              <a:lnTo>
                <a:pt x="69" y="34"/>
              </a:lnTo>
              <a:lnTo>
                <a:pt x="69" y="33"/>
              </a:lnTo>
              <a:lnTo>
                <a:pt x="70" y="33"/>
              </a:lnTo>
              <a:lnTo>
                <a:pt x="70" y="33"/>
              </a:lnTo>
              <a:lnTo>
                <a:pt x="70" y="33"/>
              </a:lnTo>
              <a:lnTo>
                <a:pt x="70" y="33"/>
              </a:lnTo>
              <a:lnTo>
                <a:pt x="71" y="33"/>
              </a:lnTo>
              <a:lnTo>
                <a:pt x="71" y="33"/>
              </a:lnTo>
              <a:lnTo>
                <a:pt x="72" y="33"/>
              </a:lnTo>
              <a:lnTo>
                <a:pt x="72" y="32"/>
              </a:lnTo>
              <a:lnTo>
                <a:pt x="73" y="32"/>
              </a:lnTo>
              <a:lnTo>
                <a:pt x="73" y="32"/>
              </a:lnTo>
              <a:lnTo>
                <a:pt x="74" y="32"/>
              </a:lnTo>
              <a:lnTo>
                <a:pt x="74" y="32"/>
              </a:lnTo>
              <a:lnTo>
                <a:pt x="74" y="32"/>
              </a:lnTo>
              <a:lnTo>
                <a:pt x="74" y="31"/>
              </a:lnTo>
              <a:lnTo>
                <a:pt x="74" y="31"/>
              </a:lnTo>
              <a:lnTo>
                <a:pt x="74" y="31"/>
              </a:lnTo>
              <a:lnTo>
                <a:pt x="74" y="31"/>
              </a:lnTo>
              <a:lnTo>
                <a:pt x="74" y="30"/>
              </a:lnTo>
              <a:lnTo>
                <a:pt x="74" y="30"/>
              </a:lnTo>
              <a:lnTo>
                <a:pt x="74" y="30"/>
              </a:lnTo>
              <a:lnTo>
                <a:pt x="74" y="30"/>
              </a:lnTo>
              <a:lnTo>
                <a:pt x="74" y="29"/>
              </a:lnTo>
              <a:lnTo>
                <a:pt x="73" y="29"/>
              </a:lnTo>
              <a:lnTo>
                <a:pt x="73" y="29"/>
              </a:lnTo>
              <a:lnTo>
                <a:pt x="73" y="29"/>
              </a:lnTo>
              <a:lnTo>
                <a:pt x="73" y="28"/>
              </a:lnTo>
              <a:lnTo>
                <a:pt x="73" y="28"/>
              </a:lnTo>
              <a:lnTo>
                <a:pt x="73" y="28"/>
              </a:lnTo>
              <a:lnTo>
                <a:pt x="72" y="28"/>
              </a:lnTo>
              <a:lnTo>
                <a:pt x="72" y="27"/>
              </a:lnTo>
              <a:lnTo>
                <a:pt x="72" y="27"/>
              </a:lnTo>
              <a:lnTo>
                <a:pt x="72" y="27"/>
              </a:lnTo>
              <a:lnTo>
                <a:pt x="72" y="27"/>
              </a:lnTo>
              <a:lnTo>
                <a:pt x="72" y="26"/>
              </a:lnTo>
              <a:lnTo>
                <a:pt x="72" y="26"/>
              </a:lnTo>
              <a:lnTo>
                <a:pt x="72" y="26"/>
              </a:lnTo>
              <a:lnTo>
                <a:pt x="72" y="26"/>
              </a:lnTo>
              <a:lnTo>
                <a:pt x="72" y="24"/>
              </a:lnTo>
              <a:lnTo>
                <a:pt x="72" y="24"/>
              </a:lnTo>
              <a:lnTo>
                <a:pt x="72" y="24"/>
              </a:lnTo>
              <a:lnTo>
                <a:pt x="73" y="24"/>
              </a:lnTo>
              <a:lnTo>
                <a:pt x="73" y="23"/>
              </a:lnTo>
              <a:lnTo>
                <a:pt x="74" y="23"/>
              </a:lnTo>
              <a:lnTo>
                <a:pt x="74" y="23"/>
              </a:lnTo>
              <a:lnTo>
                <a:pt x="74" y="23"/>
              </a:lnTo>
              <a:lnTo>
                <a:pt x="74" y="23"/>
              </a:lnTo>
              <a:lnTo>
                <a:pt x="75" y="23"/>
              </a:lnTo>
              <a:lnTo>
                <a:pt x="75" y="23"/>
              </a:lnTo>
              <a:lnTo>
                <a:pt x="75" y="23"/>
              </a:lnTo>
              <a:lnTo>
                <a:pt x="75" y="24"/>
              </a:lnTo>
              <a:lnTo>
                <a:pt x="75" y="24"/>
              </a:lnTo>
              <a:lnTo>
                <a:pt x="75" y="24"/>
              </a:lnTo>
              <a:lnTo>
                <a:pt x="76" y="24"/>
              </a:lnTo>
              <a:lnTo>
                <a:pt x="76" y="24"/>
              </a:lnTo>
              <a:lnTo>
                <a:pt x="76" y="24"/>
              </a:lnTo>
              <a:lnTo>
                <a:pt x="76" y="24"/>
              </a:lnTo>
              <a:lnTo>
                <a:pt x="78" y="24"/>
              </a:lnTo>
              <a:lnTo>
                <a:pt x="78" y="25"/>
              </a:lnTo>
              <a:lnTo>
                <a:pt x="78" y="25"/>
              </a:lnTo>
              <a:lnTo>
                <a:pt x="78" y="25"/>
              </a:lnTo>
              <a:lnTo>
                <a:pt x="79" y="25"/>
              </a:lnTo>
              <a:lnTo>
                <a:pt x="79" y="25"/>
              </a:lnTo>
              <a:lnTo>
                <a:pt x="82" y="25"/>
              </a:lnTo>
              <a:lnTo>
                <a:pt x="82" y="25"/>
              </a:lnTo>
              <a:lnTo>
                <a:pt x="83" y="25"/>
              </a:lnTo>
              <a:lnTo>
                <a:pt x="83" y="25"/>
              </a:lnTo>
              <a:lnTo>
                <a:pt x="83" y="25"/>
              </a:lnTo>
              <a:lnTo>
                <a:pt x="83" y="26"/>
              </a:lnTo>
              <a:lnTo>
                <a:pt x="84" y="26"/>
              </a:lnTo>
              <a:lnTo>
                <a:pt x="84" y="26"/>
              </a:lnTo>
              <a:lnTo>
                <a:pt x="84" y="26"/>
              </a:lnTo>
              <a:lnTo>
                <a:pt x="84" y="26"/>
              </a:lnTo>
              <a:lnTo>
                <a:pt x="85" y="26"/>
              </a:lnTo>
              <a:lnTo>
                <a:pt x="85" y="26"/>
              </a:lnTo>
              <a:lnTo>
                <a:pt x="85" y="26"/>
              </a:lnTo>
              <a:lnTo>
                <a:pt x="85" y="26"/>
              </a:lnTo>
              <a:lnTo>
                <a:pt x="85" y="26"/>
              </a:lnTo>
              <a:lnTo>
                <a:pt x="85" y="25"/>
              </a:lnTo>
              <a:lnTo>
                <a:pt x="85" y="25"/>
              </a:lnTo>
              <a:lnTo>
                <a:pt x="85" y="25"/>
              </a:lnTo>
              <a:lnTo>
                <a:pt x="86" y="25"/>
              </a:lnTo>
              <a:lnTo>
                <a:pt x="86" y="25"/>
              </a:lnTo>
              <a:lnTo>
                <a:pt x="89" y="25"/>
              </a:lnTo>
              <a:lnTo>
                <a:pt x="89" y="25"/>
              </a:lnTo>
              <a:lnTo>
                <a:pt x="89" y="25"/>
              </a:lnTo>
              <a:lnTo>
                <a:pt x="89" y="26"/>
              </a:lnTo>
              <a:lnTo>
                <a:pt x="89" y="26"/>
              </a:lnTo>
              <a:lnTo>
                <a:pt x="89" y="26"/>
              </a:lnTo>
              <a:lnTo>
                <a:pt x="89" y="26"/>
              </a:lnTo>
              <a:lnTo>
                <a:pt x="89" y="26"/>
              </a:lnTo>
              <a:lnTo>
                <a:pt x="90" y="26"/>
              </a:lnTo>
              <a:lnTo>
                <a:pt x="90" y="26"/>
              </a:lnTo>
              <a:lnTo>
                <a:pt x="91" y="26"/>
              </a:lnTo>
              <a:lnTo>
                <a:pt x="91" y="26"/>
              </a:lnTo>
              <a:lnTo>
                <a:pt x="91" y="26"/>
              </a:lnTo>
              <a:lnTo>
                <a:pt x="91" y="26"/>
              </a:lnTo>
              <a:lnTo>
                <a:pt x="91" y="26"/>
              </a:lnTo>
              <a:lnTo>
                <a:pt x="91" y="25"/>
              </a:lnTo>
              <a:lnTo>
                <a:pt x="93" y="25"/>
              </a:lnTo>
              <a:lnTo>
                <a:pt x="93" y="24"/>
              </a:lnTo>
              <a:lnTo>
                <a:pt x="93" y="24"/>
              </a:lnTo>
              <a:lnTo>
                <a:pt x="93" y="24"/>
              </a:lnTo>
              <a:lnTo>
                <a:pt x="93" y="24"/>
              </a:lnTo>
              <a:lnTo>
                <a:pt x="93" y="24"/>
              </a:lnTo>
              <a:lnTo>
                <a:pt x="95" y="24"/>
              </a:lnTo>
              <a:lnTo>
                <a:pt x="95" y="24"/>
              </a:lnTo>
              <a:lnTo>
                <a:pt x="95" y="24"/>
              </a:lnTo>
              <a:lnTo>
                <a:pt x="95" y="23"/>
              </a:lnTo>
              <a:lnTo>
                <a:pt x="95" y="23"/>
              </a:lnTo>
              <a:lnTo>
                <a:pt x="95" y="23"/>
              </a:lnTo>
              <a:lnTo>
                <a:pt x="96" y="23"/>
              </a:lnTo>
              <a:lnTo>
                <a:pt x="96" y="23"/>
              </a:lnTo>
              <a:lnTo>
                <a:pt x="96" y="23"/>
              </a:lnTo>
              <a:lnTo>
                <a:pt x="96" y="22"/>
              </a:lnTo>
              <a:lnTo>
                <a:pt x="97" y="22"/>
              </a:lnTo>
              <a:lnTo>
                <a:pt x="97" y="23"/>
              </a:lnTo>
              <a:lnTo>
                <a:pt x="98" y="23"/>
              </a:lnTo>
              <a:lnTo>
                <a:pt x="98" y="23"/>
              </a:lnTo>
              <a:lnTo>
                <a:pt x="98" y="23"/>
              </a:lnTo>
              <a:lnTo>
                <a:pt x="98" y="23"/>
              </a:lnTo>
              <a:lnTo>
                <a:pt x="99" y="23"/>
              </a:lnTo>
              <a:lnTo>
                <a:pt x="99" y="23"/>
              </a:lnTo>
              <a:lnTo>
                <a:pt x="99" y="23"/>
              </a:lnTo>
              <a:lnTo>
                <a:pt x="99" y="24"/>
              </a:lnTo>
              <a:lnTo>
                <a:pt x="100" y="24"/>
              </a:lnTo>
              <a:lnTo>
                <a:pt x="100" y="23"/>
              </a:lnTo>
              <a:lnTo>
                <a:pt x="100" y="23"/>
              </a:lnTo>
              <a:lnTo>
                <a:pt x="100" y="23"/>
              </a:lnTo>
              <a:lnTo>
                <a:pt x="101" y="23"/>
              </a:lnTo>
              <a:lnTo>
                <a:pt x="101" y="23"/>
              </a:lnTo>
              <a:lnTo>
                <a:pt x="101" y="23"/>
              </a:lnTo>
              <a:lnTo>
                <a:pt x="101" y="22"/>
              </a:lnTo>
              <a:lnTo>
                <a:pt x="101" y="22"/>
              </a:lnTo>
              <a:lnTo>
                <a:pt x="101" y="22"/>
              </a:lnTo>
              <a:lnTo>
                <a:pt x="101" y="22"/>
              </a:lnTo>
              <a:lnTo>
                <a:pt x="101" y="22"/>
              </a:lnTo>
              <a:lnTo>
                <a:pt x="103" y="22"/>
              </a:lnTo>
              <a:lnTo>
                <a:pt x="103" y="21"/>
              </a:lnTo>
              <a:lnTo>
                <a:pt x="103" y="21"/>
              </a:lnTo>
              <a:lnTo>
                <a:pt x="103" y="21"/>
              </a:lnTo>
              <a:lnTo>
                <a:pt x="104" y="21"/>
              </a:lnTo>
              <a:lnTo>
                <a:pt x="104" y="21"/>
              </a:lnTo>
              <a:lnTo>
                <a:pt x="104" y="21"/>
              </a:lnTo>
              <a:lnTo>
                <a:pt x="104" y="21"/>
              </a:lnTo>
              <a:lnTo>
                <a:pt x="105" y="21"/>
              </a:lnTo>
              <a:lnTo>
                <a:pt x="105" y="20"/>
              </a:lnTo>
              <a:lnTo>
                <a:pt x="105" y="20"/>
              </a:lnTo>
              <a:lnTo>
                <a:pt x="105" y="20"/>
              </a:lnTo>
              <a:lnTo>
                <a:pt x="105" y="20"/>
              </a:lnTo>
              <a:lnTo>
                <a:pt x="105" y="20"/>
              </a:lnTo>
              <a:lnTo>
                <a:pt x="105" y="20"/>
              </a:lnTo>
              <a:lnTo>
                <a:pt x="105" y="19"/>
              </a:lnTo>
              <a:lnTo>
                <a:pt x="107" y="19"/>
              </a:lnTo>
              <a:lnTo>
                <a:pt x="107" y="19"/>
              </a:lnTo>
              <a:lnTo>
                <a:pt x="107" y="19"/>
              </a:lnTo>
              <a:lnTo>
                <a:pt x="107" y="18"/>
              </a:lnTo>
              <a:lnTo>
                <a:pt x="109" y="18"/>
              </a:lnTo>
              <a:lnTo>
                <a:pt x="109" y="17"/>
              </a:lnTo>
              <a:lnTo>
                <a:pt x="109" y="17"/>
              </a:lnTo>
              <a:lnTo>
                <a:pt x="109" y="17"/>
              </a:lnTo>
              <a:lnTo>
                <a:pt x="109" y="17"/>
              </a:lnTo>
              <a:lnTo>
                <a:pt x="109" y="17"/>
              </a:lnTo>
              <a:lnTo>
                <a:pt x="110" y="17"/>
              </a:lnTo>
              <a:lnTo>
                <a:pt x="110" y="16"/>
              </a:lnTo>
              <a:lnTo>
                <a:pt x="110" y="16"/>
              </a:lnTo>
              <a:lnTo>
                <a:pt x="110" y="16"/>
              </a:lnTo>
              <a:lnTo>
                <a:pt x="110" y="16"/>
              </a:lnTo>
              <a:lnTo>
                <a:pt x="110" y="14"/>
              </a:lnTo>
              <a:lnTo>
                <a:pt x="111" y="14"/>
              </a:lnTo>
              <a:lnTo>
                <a:pt x="111" y="14"/>
              </a:lnTo>
              <a:lnTo>
                <a:pt x="110" y="14"/>
              </a:lnTo>
              <a:lnTo>
                <a:pt x="110" y="14"/>
              </a:lnTo>
              <a:lnTo>
                <a:pt x="110" y="14"/>
              </a:lnTo>
              <a:lnTo>
                <a:pt x="110" y="13"/>
              </a:lnTo>
              <a:lnTo>
                <a:pt x="110" y="13"/>
              </a:lnTo>
              <a:lnTo>
                <a:pt x="110" y="13"/>
              </a:lnTo>
              <a:lnTo>
                <a:pt x="109" y="13"/>
              </a:lnTo>
              <a:lnTo>
                <a:pt x="109" y="12"/>
              </a:lnTo>
              <a:lnTo>
                <a:pt x="109" y="12"/>
              </a:lnTo>
              <a:lnTo>
                <a:pt x="109" y="12"/>
              </a:lnTo>
              <a:lnTo>
                <a:pt x="109" y="12"/>
              </a:lnTo>
              <a:lnTo>
                <a:pt x="109" y="11"/>
              </a:lnTo>
              <a:lnTo>
                <a:pt x="110" y="11"/>
              </a:lnTo>
              <a:lnTo>
                <a:pt x="110" y="11"/>
              </a:lnTo>
              <a:lnTo>
                <a:pt x="110" y="11"/>
              </a:lnTo>
              <a:lnTo>
                <a:pt x="110" y="10"/>
              </a:lnTo>
              <a:lnTo>
                <a:pt x="111" y="10"/>
              </a:lnTo>
              <a:lnTo>
                <a:pt x="111" y="10"/>
              </a:lnTo>
              <a:lnTo>
                <a:pt x="111" y="10"/>
              </a:lnTo>
              <a:lnTo>
                <a:pt x="111" y="10"/>
              </a:lnTo>
              <a:lnTo>
                <a:pt x="111" y="10"/>
              </a:lnTo>
              <a:lnTo>
                <a:pt x="111" y="10"/>
              </a:lnTo>
              <a:lnTo>
                <a:pt x="112" y="10"/>
              </a:lnTo>
              <a:lnTo>
                <a:pt x="112" y="9"/>
              </a:lnTo>
              <a:lnTo>
                <a:pt x="112" y="9"/>
              </a:lnTo>
              <a:lnTo>
                <a:pt x="112" y="9"/>
              </a:lnTo>
              <a:lnTo>
                <a:pt x="113" y="9"/>
              </a:lnTo>
              <a:lnTo>
                <a:pt x="113" y="9"/>
              </a:lnTo>
              <a:lnTo>
                <a:pt x="114" y="9"/>
              </a:lnTo>
              <a:lnTo>
                <a:pt x="114" y="8"/>
              </a:lnTo>
              <a:lnTo>
                <a:pt x="114" y="8"/>
              </a:lnTo>
              <a:lnTo>
                <a:pt x="114" y="5"/>
              </a:lnTo>
              <a:lnTo>
                <a:pt x="114" y="5"/>
              </a:lnTo>
              <a:lnTo>
                <a:pt x="114" y="5"/>
              </a:lnTo>
              <a:lnTo>
                <a:pt x="114" y="5"/>
              </a:lnTo>
              <a:lnTo>
                <a:pt x="114" y="5"/>
              </a:lnTo>
              <a:lnTo>
                <a:pt x="115" y="5"/>
              </a:lnTo>
              <a:lnTo>
                <a:pt x="115" y="4"/>
              </a:lnTo>
              <a:lnTo>
                <a:pt x="115" y="4"/>
              </a:lnTo>
              <a:lnTo>
                <a:pt x="115" y="4"/>
              </a:lnTo>
              <a:lnTo>
                <a:pt x="115" y="4"/>
              </a:lnTo>
              <a:lnTo>
                <a:pt x="115" y="3"/>
              </a:lnTo>
              <a:lnTo>
                <a:pt x="115" y="3"/>
              </a:lnTo>
              <a:lnTo>
                <a:pt x="115" y="3"/>
              </a:lnTo>
              <a:lnTo>
                <a:pt x="115" y="3"/>
              </a:lnTo>
              <a:lnTo>
                <a:pt x="115" y="3"/>
              </a:lnTo>
              <a:lnTo>
                <a:pt x="114" y="3"/>
              </a:lnTo>
              <a:lnTo>
                <a:pt x="114" y="2"/>
              </a:lnTo>
              <a:lnTo>
                <a:pt x="114" y="2"/>
              </a:lnTo>
              <a:lnTo>
                <a:pt x="114" y="1"/>
              </a:lnTo>
              <a:lnTo>
                <a:pt x="114" y="0"/>
              </a:lnTo>
              <a:lnTo>
                <a:pt x="116" y="0"/>
              </a:lnTo>
              <a:lnTo>
                <a:pt x="116" y="1"/>
              </a:lnTo>
              <a:lnTo>
                <a:pt x="118" y="1"/>
              </a:lnTo>
              <a:lnTo>
                <a:pt x="118" y="0"/>
              </a:lnTo>
              <a:lnTo>
                <a:pt x="120" y="0"/>
              </a:lnTo>
              <a:close/>
            </a:path>
          </a:pathLst>
        </a:custGeom>
        <a:solidFill>
          <a:srgbClr val="FFC0C0"/>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109</a:t>
          </a:r>
        </a:p>
      </xdr:txBody>
    </xdr:sp>
    <xdr:clientData/>
  </xdr:twoCellAnchor>
  <xdr:twoCellAnchor>
    <xdr:from>
      <xdr:col>31</xdr:col>
      <xdr:colOff>43364</xdr:colOff>
      <xdr:row>11</xdr:row>
      <xdr:rowOff>144034</xdr:rowOff>
    </xdr:from>
    <xdr:to>
      <xdr:col>37</xdr:col>
      <xdr:colOff>21319</xdr:colOff>
      <xdr:row>16</xdr:row>
      <xdr:rowOff>95324</xdr:rowOff>
    </xdr:to>
    <xdr:sp macro="[0]!update_chart" textlink="">
      <xdr:nvSpPr>
        <xdr:cNvPr id="71" name="SUB_110"/>
        <xdr:cNvSpPr>
          <a:spLocks noChangeAspect="1"/>
        </xdr:cNvSpPr>
      </xdr:nvSpPr>
      <xdr:spPr bwMode="auto">
        <a:xfrm>
          <a:off x="4310564" y="2239534"/>
          <a:ext cx="3635555" cy="903790"/>
        </a:xfrm>
        <a:custGeom>
          <a:avLst/>
          <a:gdLst>
            <a:gd name="T0" fmla="*/ 94 w 109"/>
            <a:gd name="T1" fmla="*/ 3 h 133"/>
            <a:gd name="T2" fmla="*/ 100 w 109"/>
            <a:gd name="T3" fmla="*/ 3 h 133"/>
            <a:gd name="T4" fmla="*/ 104 w 109"/>
            <a:gd name="T5" fmla="*/ 7 h 133"/>
            <a:gd name="T6" fmla="*/ 104 w 109"/>
            <a:gd name="T7" fmla="*/ 10 h 133"/>
            <a:gd name="T8" fmla="*/ 108 w 109"/>
            <a:gd name="T9" fmla="*/ 14 h 133"/>
            <a:gd name="T10" fmla="*/ 102 w 109"/>
            <a:gd name="T11" fmla="*/ 22 h 133"/>
            <a:gd name="T12" fmla="*/ 97 w 109"/>
            <a:gd name="T13" fmla="*/ 26 h 133"/>
            <a:gd name="T14" fmla="*/ 93 w 109"/>
            <a:gd name="T15" fmla="*/ 31 h 133"/>
            <a:gd name="T16" fmla="*/ 89 w 109"/>
            <a:gd name="T17" fmla="*/ 37 h 133"/>
            <a:gd name="T18" fmla="*/ 87 w 109"/>
            <a:gd name="T19" fmla="*/ 44 h 133"/>
            <a:gd name="T20" fmla="*/ 81 w 109"/>
            <a:gd name="T21" fmla="*/ 48 h 133"/>
            <a:gd name="T22" fmla="*/ 78 w 109"/>
            <a:gd name="T23" fmla="*/ 52 h 133"/>
            <a:gd name="T24" fmla="*/ 75 w 109"/>
            <a:gd name="T25" fmla="*/ 55 h 133"/>
            <a:gd name="T26" fmla="*/ 70 w 109"/>
            <a:gd name="T27" fmla="*/ 59 h 133"/>
            <a:gd name="T28" fmla="*/ 66 w 109"/>
            <a:gd name="T29" fmla="*/ 61 h 133"/>
            <a:gd name="T30" fmla="*/ 62 w 109"/>
            <a:gd name="T31" fmla="*/ 64 h 133"/>
            <a:gd name="T32" fmla="*/ 58 w 109"/>
            <a:gd name="T33" fmla="*/ 69 h 133"/>
            <a:gd name="T34" fmla="*/ 55 w 109"/>
            <a:gd name="T35" fmla="*/ 73 h 133"/>
            <a:gd name="T36" fmla="*/ 52 w 109"/>
            <a:gd name="T37" fmla="*/ 77 h 133"/>
            <a:gd name="T38" fmla="*/ 47 w 109"/>
            <a:gd name="T39" fmla="*/ 83 h 133"/>
            <a:gd name="T40" fmla="*/ 43 w 109"/>
            <a:gd name="T41" fmla="*/ 86 h 133"/>
            <a:gd name="T42" fmla="*/ 39 w 109"/>
            <a:gd name="T43" fmla="*/ 91 h 133"/>
            <a:gd name="T44" fmla="*/ 37 w 109"/>
            <a:gd name="T45" fmla="*/ 97 h 133"/>
            <a:gd name="T46" fmla="*/ 34 w 109"/>
            <a:gd name="T47" fmla="*/ 101 h 133"/>
            <a:gd name="T48" fmla="*/ 30 w 109"/>
            <a:gd name="T49" fmla="*/ 105 h 133"/>
            <a:gd name="T50" fmla="*/ 23 w 109"/>
            <a:gd name="T51" fmla="*/ 110 h 133"/>
            <a:gd name="T52" fmla="*/ 18 w 109"/>
            <a:gd name="T53" fmla="*/ 113 h 133"/>
            <a:gd name="T54" fmla="*/ 16 w 109"/>
            <a:gd name="T55" fmla="*/ 117 h 133"/>
            <a:gd name="T56" fmla="*/ 12 w 109"/>
            <a:gd name="T57" fmla="*/ 122 h 133"/>
            <a:gd name="T58" fmla="*/ 9 w 109"/>
            <a:gd name="T59" fmla="*/ 126 h 133"/>
            <a:gd name="T60" fmla="*/ 13 w 109"/>
            <a:gd name="T61" fmla="*/ 131 h 133"/>
            <a:gd name="T62" fmla="*/ 7 w 109"/>
            <a:gd name="T63" fmla="*/ 131 h 133"/>
            <a:gd name="T64" fmla="*/ 2 w 109"/>
            <a:gd name="T65" fmla="*/ 129 h 133"/>
            <a:gd name="T66" fmla="*/ 1 w 109"/>
            <a:gd name="T67" fmla="*/ 117 h 133"/>
            <a:gd name="T68" fmla="*/ 4 w 109"/>
            <a:gd name="T69" fmla="*/ 107 h 133"/>
            <a:gd name="T70" fmla="*/ 9 w 109"/>
            <a:gd name="T71" fmla="*/ 105 h 133"/>
            <a:gd name="T72" fmla="*/ 17 w 109"/>
            <a:gd name="T73" fmla="*/ 104 h 133"/>
            <a:gd name="T74" fmla="*/ 22 w 109"/>
            <a:gd name="T75" fmla="*/ 103 h 133"/>
            <a:gd name="T76" fmla="*/ 25 w 109"/>
            <a:gd name="T77" fmla="*/ 98 h 133"/>
            <a:gd name="T78" fmla="*/ 23 w 109"/>
            <a:gd name="T79" fmla="*/ 92 h 133"/>
            <a:gd name="T80" fmla="*/ 25 w 109"/>
            <a:gd name="T81" fmla="*/ 87 h 133"/>
            <a:gd name="T82" fmla="*/ 28 w 109"/>
            <a:gd name="T83" fmla="*/ 83 h 133"/>
            <a:gd name="T84" fmla="*/ 32 w 109"/>
            <a:gd name="T85" fmla="*/ 78 h 133"/>
            <a:gd name="T86" fmla="*/ 33 w 109"/>
            <a:gd name="T87" fmla="*/ 71 h 133"/>
            <a:gd name="T88" fmla="*/ 35 w 109"/>
            <a:gd name="T89" fmla="*/ 64 h 133"/>
            <a:gd name="T90" fmla="*/ 36 w 109"/>
            <a:gd name="T91" fmla="*/ 58 h 133"/>
            <a:gd name="T92" fmla="*/ 33 w 109"/>
            <a:gd name="T93" fmla="*/ 55 h 133"/>
            <a:gd name="T94" fmla="*/ 34 w 109"/>
            <a:gd name="T95" fmla="*/ 50 h 133"/>
            <a:gd name="T96" fmla="*/ 37 w 109"/>
            <a:gd name="T97" fmla="*/ 45 h 133"/>
            <a:gd name="T98" fmla="*/ 38 w 109"/>
            <a:gd name="T99" fmla="*/ 41 h 133"/>
            <a:gd name="T100" fmla="*/ 41 w 109"/>
            <a:gd name="T101" fmla="*/ 38 h 133"/>
            <a:gd name="T102" fmla="*/ 45 w 109"/>
            <a:gd name="T103" fmla="*/ 31 h 133"/>
            <a:gd name="T104" fmla="*/ 48 w 109"/>
            <a:gd name="T105" fmla="*/ 27 h 133"/>
            <a:gd name="T106" fmla="*/ 52 w 109"/>
            <a:gd name="T107" fmla="*/ 24 h 133"/>
            <a:gd name="T108" fmla="*/ 54 w 109"/>
            <a:gd name="T109" fmla="*/ 20 h 133"/>
            <a:gd name="T110" fmla="*/ 61 w 109"/>
            <a:gd name="T111" fmla="*/ 15 h 133"/>
            <a:gd name="T112" fmla="*/ 67 w 109"/>
            <a:gd name="T113" fmla="*/ 14 h 133"/>
            <a:gd name="T114" fmla="*/ 71 w 109"/>
            <a:gd name="T115" fmla="*/ 12 h 133"/>
            <a:gd name="T116" fmla="*/ 78 w 109"/>
            <a:gd name="T117" fmla="*/ 9 h 133"/>
            <a:gd name="T118" fmla="*/ 85 w 109"/>
            <a:gd name="T119" fmla="*/ 5 h 133"/>
            <a:gd name="T120" fmla="*/ 88 w 109"/>
            <a:gd name="T121" fmla="*/ 2 h 13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Lst>
          <a:rect l="0" t="0" r="r" b="b"/>
          <a:pathLst>
            <a:path w="109" h="133">
              <a:moveTo>
                <a:pt x="92" y="0"/>
              </a:moveTo>
              <a:lnTo>
                <a:pt x="92" y="0"/>
              </a:lnTo>
              <a:lnTo>
                <a:pt x="92" y="0"/>
              </a:lnTo>
              <a:lnTo>
                <a:pt x="92" y="0"/>
              </a:lnTo>
              <a:lnTo>
                <a:pt x="92" y="0"/>
              </a:lnTo>
              <a:lnTo>
                <a:pt x="93" y="0"/>
              </a:lnTo>
              <a:lnTo>
                <a:pt x="93" y="1"/>
              </a:lnTo>
              <a:lnTo>
                <a:pt x="93" y="1"/>
              </a:lnTo>
              <a:lnTo>
                <a:pt x="93" y="1"/>
              </a:lnTo>
              <a:lnTo>
                <a:pt x="93" y="1"/>
              </a:lnTo>
              <a:lnTo>
                <a:pt x="93" y="1"/>
              </a:lnTo>
              <a:lnTo>
                <a:pt x="93" y="1"/>
              </a:lnTo>
              <a:lnTo>
                <a:pt x="93" y="2"/>
              </a:lnTo>
              <a:lnTo>
                <a:pt x="93" y="2"/>
              </a:lnTo>
              <a:lnTo>
                <a:pt x="93" y="3"/>
              </a:lnTo>
              <a:lnTo>
                <a:pt x="93" y="3"/>
              </a:lnTo>
              <a:lnTo>
                <a:pt x="93" y="3"/>
              </a:lnTo>
              <a:lnTo>
                <a:pt x="93" y="3"/>
              </a:lnTo>
              <a:lnTo>
                <a:pt x="93" y="3"/>
              </a:lnTo>
              <a:lnTo>
                <a:pt x="94" y="3"/>
              </a:lnTo>
              <a:lnTo>
                <a:pt x="94" y="4"/>
              </a:lnTo>
              <a:lnTo>
                <a:pt x="94" y="4"/>
              </a:lnTo>
              <a:lnTo>
                <a:pt x="94" y="4"/>
              </a:lnTo>
              <a:lnTo>
                <a:pt x="95" y="4"/>
              </a:lnTo>
              <a:lnTo>
                <a:pt x="95" y="4"/>
              </a:lnTo>
              <a:lnTo>
                <a:pt x="95" y="4"/>
              </a:lnTo>
              <a:lnTo>
                <a:pt x="95" y="4"/>
              </a:lnTo>
              <a:lnTo>
                <a:pt x="97" y="4"/>
              </a:lnTo>
              <a:lnTo>
                <a:pt x="97" y="4"/>
              </a:lnTo>
              <a:lnTo>
                <a:pt x="97" y="4"/>
              </a:lnTo>
              <a:lnTo>
                <a:pt x="97" y="4"/>
              </a:lnTo>
              <a:lnTo>
                <a:pt x="98" y="4"/>
              </a:lnTo>
              <a:lnTo>
                <a:pt x="98" y="4"/>
              </a:lnTo>
              <a:lnTo>
                <a:pt x="99" y="4"/>
              </a:lnTo>
              <a:lnTo>
                <a:pt x="99" y="4"/>
              </a:lnTo>
              <a:lnTo>
                <a:pt x="99" y="4"/>
              </a:lnTo>
              <a:lnTo>
                <a:pt x="99" y="4"/>
              </a:lnTo>
              <a:lnTo>
                <a:pt x="100" y="4"/>
              </a:lnTo>
              <a:lnTo>
                <a:pt x="100" y="3"/>
              </a:lnTo>
              <a:lnTo>
                <a:pt x="100" y="3"/>
              </a:lnTo>
              <a:lnTo>
                <a:pt x="100" y="3"/>
              </a:lnTo>
              <a:lnTo>
                <a:pt x="102" y="3"/>
              </a:lnTo>
              <a:lnTo>
                <a:pt x="102" y="3"/>
              </a:lnTo>
              <a:lnTo>
                <a:pt x="103" y="3"/>
              </a:lnTo>
              <a:lnTo>
                <a:pt x="103" y="3"/>
              </a:lnTo>
              <a:lnTo>
                <a:pt x="103" y="3"/>
              </a:lnTo>
              <a:lnTo>
                <a:pt x="103" y="5"/>
              </a:lnTo>
              <a:lnTo>
                <a:pt x="103" y="5"/>
              </a:lnTo>
              <a:lnTo>
                <a:pt x="103" y="5"/>
              </a:lnTo>
              <a:lnTo>
                <a:pt x="104" y="5"/>
              </a:lnTo>
              <a:lnTo>
                <a:pt x="104" y="5"/>
              </a:lnTo>
              <a:lnTo>
                <a:pt x="104" y="5"/>
              </a:lnTo>
              <a:lnTo>
                <a:pt x="104" y="5"/>
              </a:lnTo>
              <a:lnTo>
                <a:pt x="104" y="5"/>
              </a:lnTo>
              <a:lnTo>
                <a:pt x="104" y="6"/>
              </a:lnTo>
              <a:lnTo>
                <a:pt x="104" y="6"/>
              </a:lnTo>
              <a:lnTo>
                <a:pt x="104" y="6"/>
              </a:lnTo>
              <a:lnTo>
                <a:pt x="104" y="6"/>
              </a:lnTo>
              <a:lnTo>
                <a:pt x="104" y="7"/>
              </a:lnTo>
              <a:lnTo>
                <a:pt x="104" y="7"/>
              </a:lnTo>
              <a:lnTo>
                <a:pt x="104" y="7"/>
              </a:lnTo>
              <a:lnTo>
                <a:pt x="104" y="7"/>
              </a:lnTo>
              <a:lnTo>
                <a:pt x="104" y="7"/>
              </a:lnTo>
              <a:lnTo>
                <a:pt x="104" y="7"/>
              </a:lnTo>
              <a:lnTo>
                <a:pt x="104" y="8"/>
              </a:lnTo>
              <a:lnTo>
                <a:pt x="104" y="8"/>
              </a:lnTo>
              <a:lnTo>
                <a:pt x="104" y="8"/>
              </a:lnTo>
              <a:lnTo>
                <a:pt x="103" y="8"/>
              </a:lnTo>
              <a:lnTo>
                <a:pt x="103" y="8"/>
              </a:lnTo>
              <a:lnTo>
                <a:pt x="103" y="8"/>
              </a:lnTo>
              <a:lnTo>
                <a:pt x="103" y="9"/>
              </a:lnTo>
              <a:lnTo>
                <a:pt x="103" y="9"/>
              </a:lnTo>
              <a:lnTo>
                <a:pt x="103" y="9"/>
              </a:lnTo>
              <a:lnTo>
                <a:pt x="103" y="9"/>
              </a:lnTo>
              <a:lnTo>
                <a:pt x="104" y="9"/>
              </a:lnTo>
              <a:lnTo>
                <a:pt x="104" y="9"/>
              </a:lnTo>
              <a:lnTo>
                <a:pt x="104" y="9"/>
              </a:lnTo>
              <a:lnTo>
                <a:pt x="104" y="10"/>
              </a:lnTo>
              <a:lnTo>
                <a:pt x="104" y="10"/>
              </a:lnTo>
              <a:lnTo>
                <a:pt x="104" y="10"/>
              </a:lnTo>
              <a:lnTo>
                <a:pt x="104" y="10"/>
              </a:lnTo>
              <a:lnTo>
                <a:pt x="104" y="10"/>
              </a:lnTo>
              <a:lnTo>
                <a:pt x="105" y="10"/>
              </a:lnTo>
              <a:lnTo>
                <a:pt x="105" y="10"/>
              </a:lnTo>
              <a:lnTo>
                <a:pt x="106" y="10"/>
              </a:lnTo>
              <a:lnTo>
                <a:pt x="106" y="11"/>
              </a:lnTo>
              <a:lnTo>
                <a:pt x="106" y="11"/>
              </a:lnTo>
              <a:lnTo>
                <a:pt x="106" y="11"/>
              </a:lnTo>
              <a:lnTo>
                <a:pt x="106" y="11"/>
              </a:lnTo>
              <a:lnTo>
                <a:pt x="106" y="12"/>
              </a:lnTo>
              <a:lnTo>
                <a:pt x="107" y="12"/>
              </a:lnTo>
              <a:lnTo>
                <a:pt x="107" y="12"/>
              </a:lnTo>
              <a:lnTo>
                <a:pt x="107" y="12"/>
              </a:lnTo>
              <a:lnTo>
                <a:pt x="107" y="12"/>
              </a:lnTo>
              <a:lnTo>
                <a:pt x="107" y="12"/>
              </a:lnTo>
              <a:lnTo>
                <a:pt x="107" y="13"/>
              </a:lnTo>
              <a:lnTo>
                <a:pt x="108" y="13"/>
              </a:lnTo>
              <a:lnTo>
                <a:pt x="108" y="13"/>
              </a:lnTo>
              <a:lnTo>
                <a:pt x="108" y="13"/>
              </a:lnTo>
              <a:lnTo>
                <a:pt x="108" y="14"/>
              </a:lnTo>
              <a:lnTo>
                <a:pt x="108" y="14"/>
              </a:lnTo>
              <a:lnTo>
                <a:pt x="108" y="14"/>
              </a:lnTo>
              <a:lnTo>
                <a:pt x="109" y="14"/>
              </a:lnTo>
              <a:lnTo>
                <a:pt x="109" y="17"/>
              </a:lnTo>
              <a:lnTo>
                <a:pt x="108" y="17"/>
              </a:lnTo>
              <a:lnTo>
                <a:pt x="108" y="20"/>
              </a:lnTo>
              <a:lnTo>
                <a:pt x="107" y="20"/>
              </a:lnTo>
              <a:lnTo>
                <a:pt x="107" y="20"/>
              </a:lnTo>
              <a:lnTo>
                <a:pt x="107" y="20"/>
              </a:lnTo>
              <a:lnTo>
                <a:pt x="107" y="21"/>
              </a:lnTo>
              <a:lnTo>
                <a:pt x="107" y="21"/>
              </a:lnTo>
              <a:lnTo>
                <a:pt x="107" y="21"/>
              </a:lnTo>
              <a:lnTo>
                <a:pt x="106" y="21"/>
              </a:lnTo>
              <a:lnTo>
                <a:pt x="106" y="21"/>
              </a:lnTo>
              <a:lnTo>
                <a:pt x="104" y="21"/>
              </a:lnTo>
              <a:lnTo>
                <a:pt x="104" y="21"/>
              </a:lnTo>
              <a:lnTo>
                <a:pt x="102" y="21"/>
              </a:lnTo>
              <a:lnTo>
                <a:pt x="102" y="21"/>
              </a:lnTo>
              <a:lnTo>
                <a:pt x="102" y="21"/>
              </a:lnTo>
              <a:lnTo>
                <a:pt x="102" y="22"/>
              </a:lnTo>
              <a:lnTo>
                <a:pt x="102" y="22"/>
              </a:lnTo>
              <a:lnTo>
                <a:pt x="102" y="22"/>
              </a:lnTo>
              <a:lnTo>
                <a:pt x="101" y="22"/>
              </a:lnTo>
              <a:lnTo>
                <a:pt x="101" y="22"/>
              </a:lnTo>
              <a:lnTo>
                <a:pt x="101" y="22"/>
              </a:lnTo>
              <a:lnTo>
                <a:pt x="101" y="23"/>
              </a:lnTo>
              <a:lnTo>
                <a:pt x="100" y="23"/>
              </a:lnTo>
              <a:lnTo>
                <a:pt x="100" y="24"/>
              </a:lnTo>
              <a:lnTo>
                <a:pt x="100" y="24"/>
              </a:lnTo>
              <a:lnTo>
                <a:pt x="100" y="24"/>
              </a:lnTo>
              <a:lnTo>
                <a:pt x="99" y="24"/>
              </a:lnTo>
              <a:lnTo>
                <a:pt x="99" y="24"/>
              </a:lnTo>
              <a:lnTo>
                <a:pt x="99" y="24"/>
              </a:lnTo>
              <a:lnTo>
                <a:pt x="99" y="24"/>
              </a:lnTo>
              <a:lnTo>
                <a:pt x="99" y="24"/>
              </a:lnTo>
              <a:lnTo>
                <a:pt x="99" y="25"/>
              </a:lnTo>
              <a:lnTo>
                <a:pt x="98" y="25"/>
              </a:lnTo>
              <a:lnTo>
                <a:pt x="98" y="26"/>
              </a:lnTo>
              <a:lnTo>
                <a:pt x="97" y="26"/>
              </a:lnTo>
              <a:lnTo>
                <a:pt x="97" y="26"/>
              </a:lnTo>
              <a:lnTo>
                <a:pt x="96" y="26"/>
              </a:lnTo>
              <a:lnTo>
                <a:pt x="96" y="27"/>
              </a:lnTo>
              <a:lnTo>
                <a:pt x="96" y="27"/>
              </a:lnTo>
              <a:lnTo>
                <a:pt x="96" y="27"/>
              </a:lnTo>
              <a:lnTo>
                <a:pt x="96" y="27"/>
              </a:lnTo>
              <a:lnTo>
                <a:pt x="96" y="27"/>
              </a:lnTo>
              <a:lnTo>
                <a:pt x="95" y="27"/>
              </a:lnTo>
              <a:lnTo>
                <a:pt x="95" y="28"/>
              </a:lnTo>
              <a:lnTo>
                <a:pt x="95" y="28"/>
              </a:lnTo>
              <a:lnTo>
                <a:pt x="95" y="28"/>
              </a:lnTo>
              <a:lnTo>
                <a:pt x="95" y="28"/>
              </a:lnTo>
              <a:lnTo>
                <a:pt x="95" y="28"/>
              </a:lnTo>
              <a:lnTo>
                <a:pt x="95" y="28"/>
              </a:lnTo>
              <a:lnTo>
                <a:pt x="95" y="29"/>
              </a:lnTo>
              <a:lnTo>
                <a:pt x="94" y="29"/>
              </a:lnTo>
              <a:lnTo>
                <a:pt x="94" y="29"/>
              </a:lnTo>
              <a:lnTo>
                <a:pt x="93" y="29"/>
              </a:lnTo>
              <a:lnTo>
                <a:pt x="93" y="29"/>
              </a:lnTo>
              <a:lnTo>
                <a:pt x="93" y="29"/>
              </a:lnTo>
              <a:lnTo>
                <a:pt x="93" y="31"/>
              </a:lnTo>
              <a:lnTo>
                <a:pt x="93" y="31"/>
              </a:lnTo>
              <a:lnTo>
                <a:pt x="93" y="31"/>
              </a:lnTo>
              <a:lnTo>
                <a:pt x="93" y="31"/>
              </a:lnTo>
              <a:lnTo>
                <a:pt x="93" y="31"/>
              </a:lnTo>
              <a:lnTo>
                <a:pt x="93" y="31"/>
              </a:lnTo>
              <a:lnTo>
                <a:pt x="93" y="32"/>
              </a:lnTo>
              <a:lnTo>
                <a:pt x="93" y="32"/>
              </a:lnTo>
              <a:lnTo>
                <a:pt x="93" y="32"/>
              </a:lnTo>
              <a:lnTo>
                <a:pt x="92" y="32"/>
              </a:lnTo>
              <a:lnTo>
                <a:pt x="92" y="32"/>
              </a:lnTo>
              <a:lnTo>
                <a:pt x="91" y="32"/>
              </a:lnTo>
              <a:lnTo>
                <a:pt x="91" y="33"/>
              </a:lnTo>
              <a:lnTo>
                <a:pt x="91" y="33"/>
              </a:lnTo>
              <a:lnTo>
                <a:pt x="91" y="34"/>
              </a:lnTo>
              <a:lnTo>
                <a:pt x="91" y="34"/>
              </a:lnTo>
              <a:lnTo>
                <a:pt x="91" y="35"/>
              </a:lnTo>
              <a:lnTo>
                <a:pt x="90" y="35"/>
              </a:lnTo>
              <a:lnTo>
                <a:pt x="90" y="36"/>
              </a:lnTo>
              <a:lnTo>
                <a:pt x="89" y="36"/>
              </a:lnTo>
              <a:lnTo>
                <a:pt x="89" y="37"/>
              </a:lnTo>
              <a:lnTo>
                <a:pt x="90" y="37"/>
              </a:lnTo>
              <a:lnTo>
                <a:pt x="90" y="37"/>
              </a:lnTo>
              <a:lnTo>
                <a:pt x="90" y="37"/>
              </a:lnTo>
              <a:lnTo>
                <a:pt x="90" y="37"/>
              </a:lnTo>
              <a:lnTo>
                <a:pt x="90" y="37"/>
              </a:lnTo>
              <a:lnTo>
                <a:pt x="90" y="38"/>
              </a:lnTo>
              <a:lnTo>
                <a:pt x="90" y="38"/>
              </a:lnTo>
              <a:lnTo>
                <a:pt x="90" y="38"/>
              </a:lnTo>
              <a:lnTo>
                <a:pt x="90" y="38"/>
              </a:lnTo>
              <a:lnTo>
                <a:pt x="90" y="39"/>
              </a:lnTo>
              <a:lnTo>
                <a:pt x="88" y="39"/>
              </a:lnTo>
              <a:lnTo>
                <a:pt x="88" y="40"/>
              </a:lnTo>
              <a:lnTo>
                <a:pt x="87" y="40"/>
              </a:lnTo>
              <a:lnTo>
                <a:pt x="87" y="42"/>
              </a:lnTo>
              <a:lnTo>
                <a:pt x="87" y="42"/>
              </a:lnTo>
              <a:lnTo>
                <a:pt x="87" y="43"/>
              </a:lnTo>
              <a:lnTo>
                <a:pt x="87" y="43"/>
              </a:lnTo>
              <a:lnTo>
                <a:pt x="87" y="43"/>
              </a:lnTo>
              <a:lnTo>
                <a:pt x="87" y="43"/>
              </a:lnTo>
              <a:lnTo>
                <a:pt x="87" y="44"/>
              </a:lnTo>
              <a:lnTo>
                <a:pt x="86" y="44"/>
              </a:lnTo>
              <a:lnTo>
                <a:pt x="86" y="44"/>
              </a:lnTo>
              <a:lnTo>
                <a:pt x="86" y="44"/>
              </a:lnTo>
              <a:lnTo>
                <a:pt x="86" y="44"/>
              </a:lnTo>
              <a:lnTo>
                <a:pt x="86" y="44"/>
              </a:lnTo>
              <a:lnTo>
                <a:pt x="86" y="44"/>
              </a:lnTo>
              <a:lnTo>
                <a:pt x="85" y="44"/>
              </a:lnTo>
              <a:lnTo>
                <a:pt x="85" y="44"/>
              </a:lnTo>
              <a:lnTo>
                <a:pt x="85" y="44"/>
              </a:lnTo>
              <a:lnTo>
                <a:pt x="85" y="45"/>
              </a:lnTo>
              <a:lnTo>
                <a:pt x="85" y="45"/>
              </a:lnTo>
              <a:lnTo>
                <a:pt x="85" y="45"/>
              </a:lnTo>
              <a:lnTo>
                <a:pt x="83" y="45"/>
              </a:lnTo>
              <a:lnTo>
                <a:pt x="83" y="47"/>
              </a:lnTo>
              <a:lnTo>
                <a:pt x="82" y="47"/>
              </a:lnTo>
              <a:lnTo>
                <a:pt x="82" y="47"/>
              </a:lnTo>
              <a:lnTo>
                <a:pt x="81" y="47"/>
              </a:lnTo>
              <a:lnTo>
                <a:pt x="81" y="47"/>
              </a:lnTo>
              <a:lnTo>
                <a:pt x="81" y="47"/>
              </a:lnTo>
              <a:lnTo>
                <a:pt x="81" y="48"/>
              </a:lnTo>
              <a:lnTo>
                <a:pt x="81" y="48"/>
              </a:lnTo>
              <a:lnTo>
                <a:pt x="81" y="49"/>
              </a:lnTo>
              <a:lnTo>
                <a:pt x="81" y="49"/>
              </a:lnTo>
              <a:lnTo>
                <a:pt x="81" y="49"/>
              </a:lnTo>
              <a:lnTo>
                <a:pt x="81" y="49"/>
              </a:lnTo>
              <a:lnTo>
                <a:pt x="81" y="50"/>
              </a:lnTo>
              <a:lnTo>
                <a:pt x="80" y="50"/>
              </a:lnTo>
              <a:lnTo>
                <a:pt x="80" y="50"/>
              </a:lnTo>
              <a:lnTo>
                <a:pt x="80" y="50"/>
              </a:lnTo>
              <a:lnTo>
                <a:pt x="80" y="50"/>
              </a:lnTo>
              <a:lnTo>
                <a:pt x="79" y="50"/>
              </a:lnTo>
              <a:lnTo>
                <a:pt x="79" y="51"/>
              </a:lnTo>
              <a:lnTo>
                <a:pt x="79" y="51"/>
              </a:lnTo>
              <a:lnTo>
                <a:pt x="79" y="51"/>
              </a:lnTo>
              <a:lnTo>
                <a:pt x="79" y="51"/>
              </a:lnTo>
              <a:lnTo>
                <a:pt x="79" y="51"/>
              </a:lnTo>
              <a:lnTo>
                <a:pt x="78" y="51"/>
              </a:lnTo>
              <a:lnTo>
                <a:pt x="78" y="52"/>
              </a:lnTo>
              <a:lnTo>
                <a:pt x="78" y="52"/>
              </a:lnTo>
              <a:lnTo>
                <a:pt x="78" y="52"/>
              </a:lnTo>
              <a:lnTo>
                <a:pt x="77" y="52"/>
              </a:lnTo>
              <a:lnTo>
                <a:pt x="77" y="52"/>
              </a:lnTo>
              <a:lnTo>
                <a:pt x="78" y="52"/>
              </a:lnTo>
              <a:lnTo>
                <a:pt x="78" y="53"/>
              </a:lnTo>
              <a:lnTo>
                <a:pt x="78" y="53"/>
              </a:lnTo>
              <a:lnTo>
                <a:pt x="78" y="53"/>
              </a:lnTo>
              <a:lnTo>
                <a:pt x="78" y="53"/>
              </a:lnTo>
              <a:lnTo>
                <a:pt x="78" y="53"/>
              </a:lnTo>
              <a:lnTo>
                <a:pt x="77" y="53"/>
              </a:lnTo>
              <a:lnTo>
                <a:pt x="77" y="54"/>
              </a:lnTo>
              <a:lnTo>
                <a:pt x="77" y="54"/>
              </a:lnTo>
              <a:lnTo>
                <a:pt x="77" y="54"/>
              </a:lnTo>
              <a:lnTo>
                <a:pt x="76" y="54"/>
              </a:lnTo>
              <a:lnTo>
                <a:pt x="76" y="54"/>
              </a:lnTo>
              <a:lnTo>
                <a:pt x="76" y="54"/>
              </a:lnTo>
              <a:lnTo>
                <a:pt x="76" y="55"/>
              </a:lnTo>
              <a:lnTo>
                <a:pt x="75" y="55"/>
              </a:lnTo>
              <a:lnTo>
                <a:pt x="75" y="55"/>
              </a:lnTo>
              <a:lnTo>
                <a:pt x="75" y="55"/>
              </a:lnTo>
              <a:lnTo>
                <a:pt x="75" y="55"/>
              </a:lnTo>
              <a:lnTo>
                <a:pt x="74" y="55"/>
              </a:lnTo>
              <a:lnTo>
                <a:pt x="74" y="55"/>
              </a:lnTo>
              <a:lnTo>
                <a:pt x="73" y="55"/>
              </a:lnTo>
              <a:lnTo>
                <a:pt x="73" y="55"/>
              </a:lnTo>
              <a:lnTo>
                <a:pt x="73" y="55"/>
              </a:lnTo>
              <a:lnTo>
                <a:pt x="73" y="56"/>
              </a:lnTo>
              <a:lnTo>
                <a:pt x="72" y="56"/>
              </a:lnTo>
              <a:lnTo>
                <a:pt x="72" y="56"/>
              </a:lnTo>
              <a:lnTo>
                <a:pt x="72" y="56"/>
              </a:lnTo>
              <a:lnTo>
                <a:pt x="72" y="56"/>
              </a:lnTo>
              <a:lnTo>
                <a:pt x="71" y="56"/>
              </a:lnTo>
              <a:lnTo>
                <a:pt x="71" y="56"/>
              </a:lnTo>
              <a:lnTo>
                <a:pt x="71" y="56"/>
              </a:lnTo>
              <a:lnTo>
                <a:pt x="71" y="58"/>
              </a:lnTo>
              <a:lnTo>
                <a:pt x="71" y="58"/>
              </a:lnTo>
              <a:lnTo>
                <a:pt x="71" y="58"/>
              </a:lnTo>
              <a:lnTo>
                <a:pt x="71" y="58"/>
              </a:lnTo>
              <a:lnTo>
                <a:pt x="71" y="58"/>
              </a:lnTo>
              <a:lnTo>
                <a:pt x="70" y="58"/>
              </a:lnTo>
              <a:lnTo>
                <a:pt x="70" y="59"/>
              </a:lnTo>
              <a:lnTo>
                <a:pt x="70" y="59"/>
              </a:lnTo>
              <a:lnTo>
                <a:pt x="70" y="59"/>
              </a:lnTo>
              <a:lnTo>
                <a:pt x="69" y="59"/>
              </a:lnTo>
              <a:lnTo>
                <a:pt x="69" y="60"/>
              </a:lnTo>
              <a:lnTo>
                <a:pt x="69" y="60"/>
              </a:lnTo>
              <a:lnTo>
                <a:pt x="69" y="60"/>
              </a:lnTo>
              <a:lnTo>
                <a:pt x="69" y="60"/>
              </a:lnTo>
              <a:lnTo>
                <a:pt x="69" y="60"/>
              </a:lnTo>
              <a:lnTo>
                <a:pt x="68" y="60"/>
              </a:lnTo>
              <a:lnTo>
                <a:pt x="68" y="60"/>
              </a:lnTo>
              <a:lnTo>
                <a:pt x="68" y="60"/>
              </a:lnTo>
              <a:lnTo>
                <a:pt x="68" y="60"/>
              </a:lnTo>
              <a:lnTo>
                <a:pt x="67" y="60"/>
              </a:lnTo>
              <a:lnTo>
                <a:pt x="67" y="60"/>
              </a:lnTo>
              <a:lnTo>
                <a:pt x="67" y="60"/>
              </a:lnTo>
              <a:lnTo>
                <a:pt x="67" y="61"/>
              </a:lnTo>
              <a:lnTo>
                <a:pt x="67" y="61"/>
              </a:lnTo>
              <a:lnTo>
                <a:pt x="67" y="61"/>
              </a:lnTo>
              <a:lnTo>
                <a:pt x="66" y="61"/>
              </a:lnTo>
              <a:lnTo>
                <a:pt x="66" y="61"/>
              </a:lnTo>
              <a:lnTo>
                <a:pt x="66" y="61"/>
              </a:lnTo>
              <a:lnTo>
                <a:pt x="66" y="61"/>
              </a:lnTo>
              <a:lnTo>
                <a:pt x="66" y="61"/>
              </a:lnTo>
              <a:lnTo>
                <a:pt x="66" y="62"/>
              </a:lnTo>
              <a:lnTo>
                <a:pt x="65" y="62"/>
              </a:lnTo>
              <a:lnTo>
                <a:pt x="65" y="62"/>
              </a:lnTo>
              <a:lnTo>
                <a:pt x="64" y="62"/>
              </a:lnTo>
              <a:lnTo>
                <a:pt x="64" y="62"/>
              </a:lnTo>
              <a:lnTo>
                <a:pt x="64" y="62"/>
              </a:lnTo>
              <a:lnTo>
                <a:pt x="64" y="63"/>
              </a:lnTo>
              <a:lnTo>
                <a:pt x="64" y="63"/>
              </a:lnTo>
              <a:lnTo>
                <a:pt x="64" y="63"/>
              </a:lnTo>
              <a:lnTo>
                <a:pt x="63" y="63"/>
              </a:lnTo>
              <a:lnTo>
                <a:pt x="63" y="63"/>
              </a:lnTo>
              <a:lnTo>
                <a:pt x="63" y="63"/>
              </a:lnTo>
              <a:lnTo>
                <a:pt x="63" y="64"/>
              </a:lnTo>
              <a:lnTo>
                <a:pt x="62" y="64"/>
              </a:lnTo>
              <a:lnTo>
                <a:pt x="62" y="64"/>
              </a:lnTo>
              <a:lnTo>
                <a:pt x="62" y="64"/>
              </a:lnTo>
              <a:lnTo>
                <a:pt x="62" y="64"/>
              </a:lnTo>
              <a:lnTo>
                <a:pt x="62" y="64"/>
              </a:lnTo>
              <a:lnTo>
                <a:pt x="62" y="65"/>
              </a:lnTo>
              <a:lnTo>
                <a:pt x="61" y="65"/>
              </a:lnTo>
              <a:lnTo>
                <a:pt x="61" y="65"/>
              </a:lnTo>
              <a:lnTo>
                <a:pt x="61" y="65"/>
              </a:lnTo>
              <a:lnTo>
                <a:pt x="61" y="66"/>
              </a:lnTo>
              <a:lnTo>
                <a:pt x="60" y="66"/>
              </a:lnTo>
              <a:lnTo>
                <a:pt x="60" y="67"/>
              </a:lnTo>
              <a:lnTo>
                <a:pt x="60" y="67"/>
              </a:lnTo>
              <a:lnTo>
                <a:pt x="60" y="67"/>
              </a:lnTo>
              <a:lnTo>
                <a:pt x="60" y="67"/>
              </a:lnTo>
              <a:lnTo>
                <a:pt x="60" y="68"/>
              </a:lnTo>
              <a:lnTo>
                <a:pt x="59" y="68"/>
              </a:lnTo>
              <a:lnTo>
                <a:pt x="59" y="68"/>
              </a:lnTo>
              <a:lnTo>
                <a:pt x="59" y="68"/>
              </a:lnTo>
              <a:lnTo>
                <a:pt x="59" y="68"/>
              </a:lnTo>
              <a:lnTo>
                <a:pt x="58" y="68"/>
              </a:lnTo>
              <a:lnTo>
                <a:pt x="58" y="69"/>
              </a:lnTo>
              <a:lnTo>
                <a:pt x="58" y="69"/>
              </a:lnTo>
              <a:lnTo>
                <a:pt x="58" y="69"/>
              </a:lnTo>
              <a:lnTo>
                <a:pt x="57" y="69"/>
              </a:lnTo>
              <a:lnTo>
                <a:pt x="57" y="70"/>
              </a:lnTo>
              <a:lnTo>
                <a:pt x="57" y="70"/>
              </a:lnTo>
              <a:lnTo>
                <a:pt x="57" y="70"/>
              </a:lnTo>
              <a:lnTo>
                <a:pt x="56" y="70"/>
              </a:lnTo>
              <a:lnTo>
                <a:pt x="56" y="70"/>
              </a:lnTo>
              <a:lnTo>
                <a:pt x="56" y="70"/>
              </a:lnTo>
              <a:lnTo>
                <a:pt x="56" y="71"/>
              </a:lnTo>
              <a:lnTo>
                <a:pt x="56" y="71"/>
              </a:lnTo>
              <a:lnTo>
                <a:pt x="56" y="71"/>
              </a:lnTo>
              <a:lnTo>
                <a:pt x="55" y="71"/>
              </a:lnTo>
              <a:lnTo>
                <a:pt x="55" y="71"/>
              </a:lnTo>
              <a:lnTo>
                <a:pt x="54" y="71"/>
              </a:lnTo>
              <a:lnTo>
                <a:pt x="54" y="72"/>
              </a:lnTo>
              <a:lnTo>
                <a:pt x="55" y="72"/>
              </a:lnTo>
              <a:lnTo>
                <a:pt x="55" y="72"/>
              </a:lnTo>
              <a:lnTo>
                <a:pt x="55" y="72"/>
              </a:lnTo>
              <a:lnTo>
                <a:pt x="55" y="73"/>
              </a:lnTo>
              <a:lnTo>
                <a:pt x="55" y="73"/>
              </a:lnTo>
              <a:lnTo>
                <a:pt x="55" y="73"/>
              </a:lnTo>
              <a:lnTo>
                <a:pt x="54" y="73"/>
              </a:lnTo>
              <a:lnTo>
                <a:pt x="54" y="73"/>
              </a:lnTo>
              <a:lnTo>
                <a:pt x="54" y="73"/>
              </a:lnTo>
              <a:lnTo>
                <a:pt x="54" y="74"/>
              </a:lnTo>
              <a:lnTo>
                <a:pt x="54" y="74"/>
              </a:lnTo>
              <a:lnTo>
                <a:pt x="54" y="74"/>
              </a:lnTo>
              <a:lnTo>
                <a:pt x="53" y="74"/>
              </a:lnTo>
              <a:lnTo>
                <a:pt x="53" y="75"/>
              </a:lnTo>
              <a:lnTo>
                <a:pt x="53" y="75"/>
              </a:lnTo>
              <a:lnTo>
                <a:pt x="53" y="75"/>
              </a:lnTo>
              <a:lnTo>
                <a:pt x="53" y="75"/>
              </a:lnTo>
              <a:lnTo>
                <a:pt x="53" y="75"/>
              </a:lnTo>
              <a:lnTo>
                <a:pt x="52" y="75"/>
              </a:lnTo>
              <a:lnTo>
                <a:pt x="52" y="76"/>
              </a:lnTo>
              <a:lnTo>
                <a:pt x="51" y="76"/>
              </a:lnTo>
              <a:lnTo>
                <a:pt x="51" y="76"/>
              </a:lnTo>
              <a:lnTo>
                <a:pt x="52" y="76"/>
              </a:lnTo>
              <a:lnTo>
                <a:pt x="52" y="77"/>
              </a:lnTo>
              <a:lnTo>
                <a:pt x="52" y="77"/>
              </a:lnTo>
              <a:lnTo>
                <a:pt x="52" y="77"/>
              </a:lnTo>
              <a:lnTo>
                <a:pt x="52" y="77"/>
              </a:lnTo>
              <a:lnTo>
                <a:pt x="52" y="78"/>
              </a:lnTo>
              <a:lnTo>
                <a:pt x="51" y="78"/>
              </a:lnTo>
              <a:lnTo>
                <a:pt x="51" y="78"/>
              </a:lnTo>
              <a:lnTo>
                <a:pt x="51" y="78"/>
              </a:lnTo>
              <a:lnTo>
                <a:pt x="51" y="79"/>
              </a:lnTo>
              <a:lnTo>
                <a:pt x="49" y="79"/>
              </a:lnTo>
              <a:lnTo>
                <a:pt x="49" y="80"/>
              </a:lnTo>
              <a:lnTo>
                <a:pt x="49" y="80"/>
              </a:lnTo>
              <a:lnTo>
                <a:pt x="49" y="80"/>
              </a:lnTo>
              <a:lnTo>
                <a:pt x="48" y="80"/>
              </a:lnTo>
              <a:lnTo>
                <a:pt x="48" y="81"/>
              </a:lnTo>
              <a:lnTo>
                <a:pt x="48" y="81"/>
              </a:lnTo>
              <a:lnTo>
                <a:pt x="48" y="81"/>
              </a:lnTo>
              <a:lnTo>
                <a:pt x="48" y="81"/>
              </a:lnTo>
              <a:lnTo>
                <a:pt x="48" y="82"/>
              </a:lnTo>
              <a:lnTo>
                <a:pt x="47" y="82"/>
              </a:lnTo>
              <a:lnTo>
                <a:pt x="47" y="82"/>
              </a:lnTo>
              <a:lnTo>
                <a:pt x="47" y="82"/>
              </a:lnTo>
              <a:lnTo>
                <a:pt x="47" y="83"/>
              </a:lnTo>
              <a:lnTo>
                <a:pt x="47" y="83"/>
              </a:lnTo>
              <a:lnTo>
                <a:pt x="47" y="83"/>
              </a:lnTo>
              <a:lnTo>
                <a:pt x="47" y="83"/>
              </a:lnTo>
              <a:lnTo>
                <a:pt x="47" y="83"/>
              </a:lnTo>
              <a:lnTo>
                <a:pt x="46" y="83"/>
              </a:lnTo>
              <a:lnTo>
                <a:pt x="46" y="84"/>
              </a:lnTo>
              <a:lnTo>
                <a:pt x="46" y="84"/>
              </a:lnTo>
              <a:lnTo>
                <a:pt x="46" y="84"/>
              </a:lnTo>
              <a:lnTo>
                <a:pt x="46" y="84"/>
              </a:lnTo>
              <a:lnTo>
                <a:pt x="46" y="84"/>
              </a:lnTo>
              <a:lnTo>
                <a:pt x="45" y="84"/>
              </a:lnTo>
              <a:lnTo>
                <a:pt x="45" y="84"/>
              </a:lnTo>
              <a:lnTo>
                <a:pt x="45" y="84"/>
              </a:lnTo>
              <a:lnTo>
                <a:pt x="45" y="85"/>
              </a:lnTo>
              <a:lnTo>
                <a:pt x="44" y="85"/>
              </a:lnTo>
              <a:lnTo>
                <a:pt x="44" y="85"/>
              </a:lnTo>
              <a:lnTo>
                <a:pt x="44" y="85"/>
              </a:lnTo>
              <a:lnTo>
                <a:pt x="44" y="85"/>
              </a:lnTo>
              <a:lnTo>
                <a:pt x="43" y="85"/>
              </a:lnTo>
              <a:lnTo>
                <a:pt x="43" y="86"/>
              </a:lnTo>
              <a:lnTo>
                <a:pt x="43" y="86"/>
              </a:lnTo>
              <a:lnTo>
                <a:pt x="43" y="87"/>
              </a:lnTo>
              <a:lnTo>
                <a:pt x="43" y="87"/>
              </a:lnTo>
              <a:lnTo>
                <a:pt x="43" y="87"/>
              </a:lnTo>
              <a:lnTo>
                <a:pt x="42" y="87"/>
              </a:lnTo>
              <a:lnTo>
                <a:pt x="42" y="87"/>
              </a:lnTo>
              <a:lnTo>
                <a:pt x="42" y="87"/>
              </a:lnTo>
              <a:lnTo>
                <a:pt x="42" y="89"/>
              </a:lnTo>
              <a:lnTo>
                <a:pt x="41" y="89"/>
              </a:lnTo>
              <a:lnTo>
                <a:pt x="41" y="89"/>
              </a:lnTo>
              <a:lnTo>
                <a:pt x="41" y="89"/>
              </a:lnTo>
              <a:lnTo>
                <a:pt x="41" y="89"/>
              </a:lnTo>
              <a:lnTo>
                <a:pt x="41" y="89"/>
              </a:lnTo>
              <a:lnTo>
                <a:pt x="41" y="90"/>
              </a:lnTo>
              <a:lnTo>
                <a:pt x="41" y="90"/>
              </a:lnTo>
              <a:lnTo>
                <a:pt x="41" y="90"/>
              </a:lnTo>
              <a:lnTo>
                <a:pt x="40" y="90"/>
              </a:lnTo>
              <a:lnTo>
                <a:pt x="40" y="91"/>
              </a:lnTo>
              <a:lnTo>
                <a:pt x="39" y="91"/>
              </a:lnTo>
              <a:lnTo>
                <a:pt x="39" y="91"/>
              </a:lnTo>
              <a:lnTo>
                <a:pt x="39" y="91"/>
              </a:lnTo>
              <a:lnTo>
                <a:pt x="39" y="91"/>
              </a:lnTo>
              <a:lnTo>
                <a:pt x="39" y="91"/>
              </a:lnTo>
              <a:lnTo>
                <a:pt x="39" y="92"/>
              </a:lnTo>
              <a:lnTo>
                <a:pt x="39" y="92"/>
              </a:lnTo>
              <a:lnTo>
                <a:pt x="39" y="93"/>
              </a:lnTo>
              <a:lnTo>
                <a:pt x="39" y="93"/>
              </a:lnTo>
              <a:lnTo>
                <a:pt x="39" y="93"/>
              </a:lnTo>
              <a:lnTo>
                <a:pt x="39" y="93"/>
              </a:lnTo>
              <a:lnTo>
                <a:pt x="39" y="94"/>
              </a:lnTo>
              <a:lnTo>
                <a:pt x="39" y="94"/>
              </a:lnTo>
              <a:lnTo>
                <a:pt x="39" y="95"/>
              </a:lnTo>
              <a:lnTo>
                <a:pt x="38" y="95"/>
              </a:lnTo>
              <a:lnTo>
                <a:pt x="38" y="95"/>
              </a:lnTo>
              <a:lnTo>
                <a:pt x="38" y="95"/>
              </a:lnTo>
              <a:lnTo>
                <a:pt x="38" y="96"/>
              </a:lnTo>
              <a:lnTo>
                <a:pt x="37" y="96"/>
              </a:lnTo>
              <a:lnTo>
                <a:pt x="37" y="97"/>
              </a:lnTo>
              <a:lnTo>
                <a:pt x="37" y="97"/>
              </a:lnTo>
              <a:lnTo>
                <a:pt x="37" y="97"/>
              </a:lnTo>
              <a:lnTo>
                <a:pt x="37" y="97"/>
              </a:lnTo>
              <a:lnTo>
                <a:pt x="37" y="97"/>
              </a:lnTo>
              <a:lnTo>
                <a:pt x="37" y="97"/>
              </a:lnTo>
              <a:lnTo>
                <a:pt x="37" y="98"/>
              </a:lnTo>
              <a:lnTo>
                <a:pt x="36" y="98"/>
              </a:lnTo>
              <a:lnTo>
                <a:pt x="36" y="98"/>
              </a:lnTo>
              <a:lnTo>
                <a:pt x="36" y="98"/>
              </a:lnTo>
              <a:lnTo>
                <a:pt x="36" y="98"/>
              </a:lnTo>
              <a:lnTo>
                <a:pt x="35" y="98"/>
              </a:lnTo>
              <a:lnTo>
                <a:pt x="35" y="99"/>
              </a:lnTo>
              <a:lnTo>
                <a:pt x="35" y="99"/>
              </a:lnTo>
              <a:lnTo>
                <a:pt x="35" y="99"/>
              </a:lnTo>
              <a:lnTo>
                <a:pt x="35" y="99"/>
              </a:lnTo>
              <a:lnTo>
                <a:pt x="35" y="99"/>
              </a:lnTo>
              <a:lnTo>
                <a:pt x="35" y="99"/>
              </a:lnTo>
              <a:lnTo>
                <a:pt x="35" y="100"/>
              </a:lnTo>
              <a:lnTo>
                <a:pt x="34" y="100"/>
              </a:lnTo>
              <a:lnTo>
                <a:pt x="34" y="100"/>
              </a:lnTo>
              <a:lnTo>
                <a:pt x="34" y="100"/>
              </a:lnTo>
              <a:lnTo>
                <a:pt x="34" y="101"/>
              </a:lnTo>
              <a:lnTo>
                <a:pt x="33" y="101"/>
              </a:lnTo>
              <a:lnTo>
                <a:pt x="33" y="101"/>
              </a:lnTo>
              <a:lnTo>
                <a:pt x="33" y="101"/>
              </a:lnTo>
              <a:lnTo>
                <a:pt x="33" y="101"/>
              </a:lnTo>
              <a:lnTo>
                <a:pt x="33" y="101"/>
              </a:lnTo>
              <a:lnTo>
                <a:pt x="33" y="102"/>
              </a:lnTo>
              <a:lnTo>
                <a:pt x="32" y="102"/>
              </a:lnTo>
              <a:lnTo>
                <a:pt x="32" y="102"/>
              </a:lnTo>
              <a:lnTo>
                <a:pt x="31" y="102"/>
              </a:lnTo>
              <a:lnTo>
                <a:pt x="31" y="102"/>
              </a:lnTo>
              <a:lnTo>
                <a:pt x="31" y="102"/>
              </a:lnTo>
              <a:lnTo>
                <a:pt x="31" y="103"/>
              </a:lnTo>
              <a:lnTo>
                <a:pt x="31" y="103"/>
              </a:lnTo>
              <a:lnTo>
                <a:pt x="31" y="104"/>
              </a:lnTo>
              <a:lnTo>
                <a:pt x="31" y="104"/>
              </a:lnTo>
              <a:lnTo>
                <a:pt x="31" y="104"/>
              </a:lnTo>
              <a:lnTo>
                <a:pt x="31" y="104"/>
              </a:lnTo>
              <a:lnTo>
                <a:pt x="31" y="105"/>
              </a:lnTo>
              <a:lnTo>
                <a:pt x="30" y="105"/>
              </a:lnTo>
              <a:lnTo>
                <a:pt x="30" y="105"/>
              </a:lnTo>
              <a:lnTo>
                <a:pt x="26" y="105"/>
              </a:lnTo>
              <a:lnTo>
                <a:pt x="26" y="105"/>
              </a:lnTo>
              <a:lnTo>
                <a:pt x="26" y="105"/>
              </a:lnTo>
              <a:lnTo>
                <a:pt x="26" y="106"/>
              </a:lnTo>
              <a:lnTo>
                <a:pt x="25" y="106"/>
              </a:lnTo>
              <a:lnTo>
                <a:pt x="25" y="106"/>
              </a:lnTo>
              <a:lnTo>
                <a:pt x="25" y="106"/>
              </a:lnTo>
              <a:lnTo>
                <a:pt x="25" y="106"/>
              </a:lnTo>
              <a:lnTo>
                <a:pt x="25" y="106"/>
              </a:lnTo>
              <a:lnTo>
                <a:pt x="25" y="107"/>
              </a:lnTo>
              <a:lnTo>
                <a:pt x="24" y="107"/>
              </a:lnTo>
              <a:lnTo>
                <a:pt x="24" y="107"/>
              </a:lnTo>
              <a:lnTo>
                <a:pt x="24" y="107"/>
              </a:lnTo>
              <a:lnTo>
                <a:pt x="24" y="108"/>
              </a:lnTo>
              <a:lnTo>
                <a:pt x="24" y="108"/>
              </a:lnTo>
              <a:lnTo>
                <a:pt x="24" y="108"/>
              </a:lnTo>
              <a:lnTo>
                <a:pt x="23" y="108"/>
              </a:lnTo>
              <a:lnTo>
                <a:pt x="23" y="109"/>
              </a:lnTo>
              <a:lnTo>
                <a:pt x="23" y="109"/>
              </a:lnTo>
              <a:lnTo>
                <a:pt x="23" y="110"/>
              </a:lnTo>
              <a:lnTo>
                <a:pt x="22" y="110"/>
              </a:lnTo>
              <a:lnTo>
                <a:pt x="22" y="110"/>
              </a:lnTo>
              <a:lnTo>
                <a:pt x="21" y="110"/>
              </a:lnTo>
              <a:lnTo>
                <a:pt x="21" y="110"/>
              </a:lnTo>
              <a:lnTo>
                <a:pt x="21" y="110"/>
              </a:lnTo>
              <a:lnTo>
                <a:pt x="21" y="110"/>
              </a:lnTo>
              <a:lnTo>
                <a:pt x="20" y="110"/>
              </a:lnTo>
              <a:lnTo>
                <a:pt x="20" y="111"/>
              </a:lnTo>
              <a:lnTo>
                <a:pt x="20" y="111"/>
              </a:lnTo>
              <a:lnTo>
                <a:pt x="20" y="111"/>
              </a:lnTo>
              <a:lnTo>
                <a:pt x="19" y="111"/>
              </a:lnTo>
              <a:lnTo>
                <a:pt x="19" y="111"/>
              </a:lnTo>
              <a:lnTo>
                <a:pt x="19" y="111"/>
              </a:lnTo>
              <a:lnTo>
                <a:pt x="19" y="111"/>
              </a:lnTo>
              <a:lnTo>
                <a:pt x="19" y="111"/>
              </a:lnTo>
              <a:lnTo>
                <a:pt x="19" y="112"/>
              </a:lnTo>
              <a:lnTo>
                <a:pt x="18" y="112"/>
              </a:lnTo>
              <a:lnTo>
                <a:pt x="18" y="112"/>
              </a:lnTo>
              <a:lnTo>
                <a:pt x="18" y="112"/>
              </a:lnTo>
              <a:lnTo>
                <a:pt x="18" y="113"/>
              </a:lnTo>
              <a:lnTo>
                <a:pt x="18" y="113"/>
              </a:lnTo>
              <a:lnTo>
                <a:pt x="18" y="113"/>
              </a:lnTo>
              <a:lnTo>
                <a:pt x="18" y="113"/>
              </a:lnTo>
              <a:lnTo>
                <a:pt x="18" y="113"/>
              </a:lnTo>
              <a:lnTo>
                <a:pt x="17" y="113"/>
              </a:lnTo>
              <a:lnTo>
                <a:pt x="17" y="113"/>
              </a:lnTo>
              <a:lnTo>
                <a:pt x="17" y="113"/>
              </a:lnTo>
              <a:lnTo>
                <a:pt x="17" y="114"/>
              </a:lnTo>
              <a:lnTo>
                <a:pt x="16" y="114"/>
              </a:lnTo>
              <a:lnTo>
                <a:pt x="16" y="114"/>
              </a:lnTo>
              <a:lnTo>
                <a:pt x="16" y="114"/>
              </a:lnTo>
              <a:lnTo>
                <a:pt x="16" y="114"/>
              </a:lnTo>
              <a:lnTo>
                <a:pt x="16" y="114"/>
              </a:lnTo>
              <a:lnTo>
                <a:pt x="16" y="115"/>
              </a:lnTo>
              <a:lnTo>
                <a:pt x="16" y="115"/>
              </a:lnTo>
              <a:lnTo>
                <a:pt x="16" y="116"/>
              </a:lnTo>
              <a:lnTo>
                <a:pt x="16" y="116"/>
              </a:lnTo>
              <a:lnTo>
                <a:pt x="16" y="117"/>
              </a:lnTo>
              <a:lnTo>
                <a:pt x="16" y="117"/>
              </a:lnTo>
              <a:lnTo>
                <a:pt x="16" y="117"/>
              </a:lnTo>
              <a:lnTo>
                <a:pt x="15" y="117"/>
              </a:lnTo>
              <a:lnTo>
                <a:pt x="15" y="117"/>
              </a:lnTo>
              <a:lnTo>
                <a:pt x="15" y="117"/>
              </a:lnTo>
              <a:lnTo>
                <a:pt x="15" y="118"/>
              </a:lnTo>
              <a:lnTo>
                <a:pt x="14" y="118"/>
              </a:lnTo>
              <a:lnTo>
                <a:pt x="14" y="118"/>
              </a:lnTo>
              <a:lnTo>
                <a:pt x="14" y="118"/>
              </a:lnTo>
              <a:lnTo>
                <a:pt x="14" y="118"/>
              </a:lnTo>
              <a:lnTo>
                <a:pt x="14" y="118"/>
              </a:lnTo>
              <a:lnTo>
                <a:pt x="14" y="119"/>
              </a:lnTo>
              <a:lnTo>
                <a:pt x="14" y="119"/>
              </a:lnTo>
              <a:lnTo>
                <a:pt x="14" y="120"/>
              </a:lnTo>
              <a:lnTo>
                <a:pt x="13" y="120"/>
              </a:lnTo>
              <a:lnTo>
                <a:pt x="13" y="120"/>
              </a:lnTo>
              <a:lnTo>
                <a:pt x="13" y="120"/>
              </a:lnTo>
              <a:lnTo>
                <a:pt x="13" y="121"/>
              </a:lnTo>
              <a:lnTo>
                <a:pt x="13" y="121"/>
              </a:lnTo>
              <a:lnTo>
                <a:pt x="13" y="121"/>
              </a:lnTo>
              <a:lnTo>
                <a:pt x="12" y="121"/>
              </a:lnTo>
              <a:lnTo>
                <a:pt x="12" y="122"/>
              </a:lnTo>
              <a:lnTo>
                <a:pt x="12" y="122"/>
              </a:lnTo>
              <a:lnTo>
                <a:pt x="12" y="122"/>
              </a:lnTo>
              <a:lnTo>
                <a:pt x="12" y="122"/>
              </a:lnTo>
              <a:lnTo>
                <a:pt x="12" y="123"/>
              </a:lnTo>
              <a:lnTo>
                <a:pt x="12" y="123"/>
              </a:lnTo>
              <a:lnTo>
                <a:pt x="12" y="123"/>
              </a:lnTo>
              <a:lnTo>
                <a:pt x="11" y="123"/>
              </a:lnTo>
              <a:lnTo>
                <a:pt x="11" y="124"/>
              </a:lnTo>
              <a:lnTo>
                <a:pt x="11" y="124"/>
              </a:lnTo>
              <a:lnTo>
                <a:pt x="11" y="124"/>
              </a:lnTo>
              <a:lnTo>
                <a:pt x="10" y="124"/>
              </a:lnTo>
              <a:lnTo>
                <a:pt x="10" y="124"/>
              </a:lnTo>
              <a:lnTo>
                <a:pt x="10" y="124"/>
              </a:lnTo>
              <a:lnTo>
                <a:pt x="10" y="124"/>
              </a:lnTo>
              <a:lnTo>
                <a:pt x="10" y="124"/>
              </a:lnTo>
              <a:lnTo>
                <a:pt x="10" y="125"/>
              </a:lnTo>
              <a:lnTo>
                <a:pt x="9" y="125"/>
              </a:lnTo>
              <a:lnTo>
                <a:pt x="9" y="125"/>
              </a:lnTo>
              <a:lnTo>
                <a:pt x="9" y="125"/>
              </a:lnTo>
              <a:lnTo>
                <a:pt x="9" y="126"/>
              </a:lnTo>
              <a:lnTo>
                <a:pt x="10" y="126"/>
              </a:lnTo>
              <a:lnTo>
                <a:pt x="10" y="126"/>
              </a:lnTo>
              <a:lnTo>
                <a:pt x="10" y="126"/>
              </a:lnTo>
              <a:lnTo>
                <a:pt x="10" y="127"/>
              </a:lnTo>
              <a:lnTo>
                <a:pt x="10" y="127"/>
              </a:lnTo>
              <a:lnTo>
                <a:pt x="10" y="127"/>
              </a:lnTo>
              <a:lnTo>
                <a:pt x="11" y="127"/>
              </a:lnTo>
              <a:lnTo>
                <a:pt x="11" y="127"/>
              </a:lnTo>
              <a:lnTo>
                <a:pt x="11" y="127"/>
              </a:lnTo>
              <a:lnTo>
                <a:pt x="11" y="128"/>
              </a:lnTo>
              <a:lnTo>
                <a:pt x="11" y="128"/>
              </a:lnTo>
              <a:lnTo>
                <a:pt x="11" y="129"/>
              </a:lnTo>
              <a:lnTo>
                <a:pt x="12" y="129"/>
              </a:lnTo>
              <a:lnTo>
                <a:pt x="12" y="129"/>
              </a:lnTo>
              <a:lnTo>
                <a:pt x="12" y="129"/>
              </a:lnTo>
              <a:lnTo>
                <a:pt x="12" y="130"/>
              </a:lnTo>
              <a:lnTo>
                <a:pt x="13" y="130"/>
              </a:lnTo>
              <a:lnTo>
                <a:pt x="13" y="130"/>
              </a:lnTo>
              <a:lnTo>
                <a:pt x="13" y="131"/>
              </a:lnTo>
              <a:lnTo>
                <a:pt x="13" y="131"/>
              </a:lnTo>
              <a:lnTo>
                <a:pt x="13" y="131"/>
              </a:lnTo>
              <a:lnTo>
                <a:pt x="12" y="131"/>
              </a:lnTo>
              <a:lnTo>
                <a:pt x="12" y="132"/>
              </a:lnTo>
              <a:lnTo>
                <a:pt x="12" y="132"/>
              </a:lnTo>
              <a:lnTo>
                <a:pt x="12" y="132"/>
              </a:lnTo>
              <a:lnTo>
                <a:pt x="11" y="132"/>
              </a:lnTo>
              <a:lnTo>
                <a:pt x="11" y="131"/>
              </a:lnTo>
              <a:lnTo>
                <a:pt x="10" y="131"/>
              </a:lnTo>
              <a:lnTo>
                <a:pt x="10" y="131"/>
              </a:lnTo>
              <a:lnTo>
                <a:pt x="10" y="131"/>
              </a:lnTo>
              <a:lnTo>
                <a:pt x="10" y="131"/>
              </a:lnTo>
              <a:lnTo>
                <a:pt x="10" y="131"/>
              </a:lnTo>
              <a:lnTo>
                <a:pt x="10" y="131"/>
              </a:lnTo>
              <a:lnTo>
                <a:pt x="9" y="131"/>
              </a:lnTo>
              <a:lnTo>
                <a:pt x="9" y="130"/>
              </a:lnTo>
              <a:lnTo>
                <a:pt x="8" y="130"/>
              </a:lnTo>
              <a:lnTo>
                <a:pt x="8" y="131"/>
              </a:lnTo>
              <a:lnTo>
                <a:pt x="8" y="131"/>
              </a:lnTo>
              <a:lnTo>
                <a:pt x="8" y="131"/>
              </a:lnTo>
              <a:lnTo>
                <a:pt x="7" y="131"/>
              </a:lnTo>
              <a:lnTo>
                <a:pt x="7" y="131"/>
              </a:lnTo>
              <a:lnTo>
                <a:pt x="7" y="131"/>
              </a:lnTo>
              <a:lnTo>
                <a:pt x="7" y="133"/>
              </a:lnTo>
              <a:lnTo>
                <a:pt x="6" y="133"/>
              </a:lnTo>
              <a:lnTo>
                <a:pt x="6" y="132"/>
              </a:lnTo>
              <a:lnTo>
                <a:pt x="6" y="132"/>
              </a:lnTo>
              <a:lnTo>
                <a:pt x="6" y="132"/>
              </a:lnTo>
              <a:lnTo>
                <a:pt x="5" y="132"/>
              </a:lnTo>
              <a:lnTo>
                <a:pt x="5" y="132"/>
              </a:lnTo>
              <a:lnTo>
                <a:pt x="4" y="132"/>
              </a:lnTo>
              <a:lnTo>
                <a:pt x="4" y="131"/>
              </a:lnTo>
              <a:lnTo>
                <a:pt x="4" y="131"/>
              </a:lnTo>
              <a:lnTo>
                <a:pt x="4" y="131"/>
              </a:lnTo>
              <a:lnTo>
                <a:pt x="4" y="131"/>
              </a:lnTo>
              <a:lnTo>
                <a:pt x="4" y="130"/>
              </a:lnTo>
              <a:lnTo>
                <a:pt x="3" y="130"/>
              </a:lnTo>
              <a:lnTo>
                <a:pt x="3" y="130"/>
              </a:lnTo>
              <a:lnTo>
                <a:pt x="3" y="130"/>
              </a:lnTo>
              <a:lnTo>
                <a:pt x="3" y="129"/>
              </a:lnTo>
              <a:lnTo>
                <a:pt x="2" y="129"/>
              </a:lnTo>
              <a:lnTo>
                <a:pt x="2" y="128"/>
              </a:lnTo>
              <a:lnTo>
                <a:pt x="1" y="128"/>
              </a:lnTo>
              <a:lnTo>
                <a:pt x="1" y="128"/>
              </a:lnTo>
              <a:lnTo>
                <a:pt x="1" y="128"/>
              </a:lnTo>
              <a:lnTo>
                <a:pt x="1" y="127"/>
              </a:lnTo>
              <a:lnTo>
                <a:pt x="1" y="127"/>
              </a:lnTo>
              <a:lnTo>
                <a:pt x="1" y="127"/>
              </a:lnTo>
              <a:lnTo>
                <a:pt x="1" y="127"/>
              </a:lnTo>
              <a:lnTo>
                <a:pt x="1" y="126"/>
              </a:lnTo>
              <a:lnTo>
                <a:pt x="1" y="126"/>
              </a:lnTo>
              <a:lnTo>
                <a:pt x="1" y="122"/>
              </a:lnTo>
              <a:lnTo>
                <a:pt x="1" y="122"/>
              </a:lnTo>
              <a:lnTo>
                <a:pt x="1" y="120"/>
              </a:lnTo>
              <a:lnTo>
                <a:pt x="1" y="120"/>
              </a:lnTo>
              <a:lnTo>
                <a:pt x="1" y="119"/>
              </a:lnTo>
              <a:lnTo>
                <a:pt x="0" y="119"/>
              </a:lnTo>
              <a:lnTo>
                <a:pt x="0" y="119"/>
              </a:lnTo>
              <a:lnTo>
                <a:pt x="1" y="119"/>
              </a:lnTo>
              <a:lnTo>
                <a:pt x="1" y="117"/>
              </a:lnTo>
              <a:lnTo>
                <a:pt x="1" y="117"/>
              </a:lnTo>
              <a:lnTo>
                <a:pt x="1" y="115"/>
              </a:lnTo>
              <a:lnTo>
                <a:pt x="1" y="115"/>
              </a:lnTo>
              <a:lnTo>
                <a:pt x="1" y="114"/>
              </a:lnTo>
              <a:lnTo>
                <a:pt x="1" y="114"/>
              </a:lnTo>
              <a:lnTo>
                <a:pt x="1" y="111"/>
              </a:lnTo>
              <a:lnTo>
                <a:pt x="2" y="111"/>
              </a:lnTo>
              <a:lnTo>
                <a:pt x="2" y="110"/>
              </a:lnTo>
              <a:lnTo>
                <a:pt x="1" y="110"/>
              </a:lnTo>
              <a:lnTo>
                <a:pt x="1" y="109"/>
              </a:lnTo>
              <a:lnTo>
                <a:pt x="2" y="109"/>
              </a:lnTo>
              <a:lnTo>
                <a:pt x="2" y="109"/>
              </a:lnTo>
              <a:lnTo>
                <a:pt x="2" y="109"/>
              </a:lnTo>
              <a:lnTo>
                <a:pt x="2" y="108"/>
              </a:lnTo>
              <a:lnTo>
                <a:pt x="3" y="108"/>
              </a:lnTo>
              <a:lnTo>
                <a:pt x="3" y="108"/>
              </a:lnTo>
              <a:lnTo>
                <a:pt x="3" y="108"/>
              </a:lnTo>
              <a:lnTo>
                <a:pt x="3" y="108"/>
              </a:lnTo>
              <a:lnTo>
                <a:pt x="3" y="108"/>
              </a:lnTo>
              <a:lnTo>
                <a:pt x="3" y="107"/>
              </a:lnTo>
              <a:lnTo>
                <a:pt x="4" y="107"/>
              </a:lnTo>
              <a:lnTo>
                <a:pt x="4" y="107"/>
              </a:lnTo>
              <a:lnTo>
                <a:pt x="4" y="107"/>
              </a:lnTo>
              <a:lnTo>
                <a:pt x="4" y="107"/>
              </a:lnTo>
              <a:lnTo>
                <a:pt x="4" y="107"/>
              </a:lnTo>
              <a:lnTo>
                <a:pt x="4" y="106"/>
              </a:lnTo>
              <a:lnTo>
                <a:pt x="4" y="106"/>
              </a:lnTo>
              <a:lnTo>
                <a:pt x="4" y="104"/>
              </a:lnTo>
              <a:lnTo>
                <a:pt x="5" y="104"/>
              </a:lnTo>
              <a:lnTo>
                <a:pt x="5" y="104"/>
              </a:lnTo>
              <a:lnTo>
                <a:pt x="5" y="104"/>
              </a:lnTo>
              <a:lnTo>
                <a:pt x="5" y="104"/>
              </a:lnTo>
              <a:lnTo>
                <a:pt x="6" y="104"/>
              </a:lnTo>
              <a:lnTo>
                <a:pt x="6" y="104"/>
              </a:lnTo>
              <a:lnTo>
                <a:pt x="7" y="104"/>
              </a:lnTo>
              <a:lnTo>
                <a:pt x="7" y="104"/>
              </a:lnTo>
              <a:lnTo>
                <a:pt x="7" y="104"/>
              </a:lnTo>
              <a:lnTo>
                <a:pt x="7" y="105"/>
              </a:lnTo>
              <a:lnTo>
                <a:pt x="8" y="105"/>
              </a:lnTo>
              <a:lnTo>
                <a:pt x="8" y="105"/>
              </a:lnTo>
              <a:lnTo>
                <a:pt x="9" y="105"/>
              </a:lnTo>
              <a:lnTo>
                <a:pt x="9" y="105"/>
              </a:lnTo>
              <a:lnTo>
                <a:pt x="12" y="105"/>
              </a:lnTo>
              <a:lnTo>
                <a:pt x="12" y="105"/>
              </a:lnTo>
              <a:lnTo>
                <a:pt x="12" y="105"/>
              </a:lnTo>
              <a:lnTo>
                <a:pt x="12" y="105"/>
              </a:lnTo>
              <a:lnTo>
                <a:pt x="13" y="105"/>
              </a:lnTo>
              <a:lnTo>
                <a:pt x="13" y="105"/>
              </a:lnTo>
              <a:lnTo>
                <a:pt x="14" y="105"/>
              </a:lnTo>
              <a:lnTo>
                <a:pt x="14" y="105"/>
              </a:lnTo>
              <a:lnTo>
                <a:pt x="15" y="105"/>
              </a:lnTo>
              <a:lnTo>
                <a:pt x="15" y="104"/>
              </a:lnTo>
              <a:lnTo>
                <a:pt x="15" y="104"/>
              </a:lnTo>
              <a:lnTo>
                <a:pt x="15" y="104"/>
              </a:lnTo>
              <a:lnTo>
                <a:pt x="16" y="104"/>
              </a:lnTo>
              <a:lnTo>
                <a:pt x="16" y="104"/>
              </a:lnTo>
              <a:lnTo>
                <a:pt x="16" y="104"/>
              </a:lnTo>
              <a:lnTo>
                <a:pt x="16" y="104"/>
              </a:lnTo>
              <a:lnTo>
                <a:pt x="16" y="104"/>
              </a:lnTo>
              <a:lnTo>
                <a:pt x="16" y="104"/>
              </a:lnTo>
              <a:lnTo>
                <a:pt x="17" y="104"/>
              </a:lnTo>
              <a:lnTo>
                <a:pt x="17" y="105"/>
              </a:lnTo>
              <a:lnTo>
                <a:pt x="18" y="105"/>
              </a:lnTo>
              <a:lnTo>
                <a:pt x="18" y="104"/>
              </a:lnTo>
              <a:lnTo>
                <a:pt x="19" y="104"/>
              </a:lnTo>
              <a:lnTo>
                <a:pt x="19" y="104"/>
              </a:lnTo>
              <a:lnTo>
                <a:pt x="20" y="104"/>
              </a:lnTo>
              <a:lnTo>
                <a:pt x="20" y="104"/>
              </a:lnTo>
              <a:lnTo>
                <a:pt x="20" y="104"/>
              </a:lnTo>
              <a:lnTo>
                <a:pt x="20" y="104"/>
              </a:lnTo>
              <a:lnTo>
                <a:pt x="21" y="104"/>
              </a:lnTo>
              <a:lnTo>
                <a:pt x="21" y="103"/>
              </a:lnTo>
              <a:lnTo>
                <a:pt x="21" y="103"/>
              </a:lnTo>
              <a:lnTo>
                <a:pt x="21" y="103"/>
              </a:lnTo>
              <a:lnTo>
                <a:pt x="21" y="103"/>
              </a:lnTo>
              <a:lnTo>
                <a:pt x="21" y="103"/>
              </a:lnTo>
              <a:lnTo>
                <a:pt x="22" y="103"/>
              </a:lnTo>
              <a:lnTo>
                <a:pt x="22" y="103"/>
              </a:lnTo>
              <a:lnTo>
                <a:pt x="22" y="103"/>
              </a:lnTo>
              <a:lnTo>
                <a:pt x="22" y="103"/>
              </a:lnTo>
              <a:lnTo>
                <a:pt x="22" y="103"/>
              </a:lnTo>
              <a:lnTo>
                <a:pt x="22" y="102"/>
              </a:lnTo>
              <a:lnTo>
                <a:pt x="23" y="102"/>
              </a:lnTo>
              <a:lnTo>
                <a:pt x="23" y="102"/>
              </a:lnTo>
              <a:lnTo>
                <a:pt x="23" y="102"/>
              </a:lnTo>
              <a:lnTo>
                <a:pt x="23" y="102"/>
              </a:lnTo>
              <a:lnTo>
                <a:pt x="23" y="102"/>
              </a:lnTo>
              <a:lnTo>
                <a:pt x="23" y="101"/>
              </a:lnTo>
              <a:lnTo>
                <a:pt x="24" y="101"/>
              </a:lnTo>
              <a:lnTo>
                <a:pt x="24" y="101"/>
              </a:lnTo>
              <a:lnTo>
                <a:pt x="24" y="101"/>
              </a:lnTo>
              <a:lnTo>
                <a:pt x="24" y="100"/>
              </a:lnTo>
              <a:lnTo>
                <a:pt x="25" y="100"/>
              </a:lnTo>
              <a:lnTo>
                <a:pt x="25" y="100"/>
              </a:lnTo>
              <a:lnTo>
                <a:pt x="25" y="100"/>
              </a:lnTo>
              <a:lnTo>
                <a:pt x="25" y="99"/>
              </a:lnTo>
              <a:lnTo>
                <a:pt x="25" y="99"/>
              </a:lnTo>
              <a:lnTo>
                <a:pt x="25" y="99"/>
              </a:lnTo>
              <a:lnTo>
                <a:pt x="25" y="99"/>
              </a:lnTo>
              <a:lnTo>
                <a:pt x="25" y="98"/>
              </a:lnTo>
              <a:lnTo>
                <a:pt x="25" y="98"/>
              </a:lnTo>
              <a:lnTo>
                <a:pt x="25" y="97"/>
              </a:lnTo>
              <a:lnTo>
                <a:pt x="25" y="97"/>
              </a:lnTo>
              <a:lnTo>
                <a:pt x="25" y="96"/>
              </a:lnTo>
              <a:lnTo>
                <a:pt x="24" y="96"/>
              </a:lnTo>
              <a:lnTo>
                <a:pt x="24" y="95"/>
              </a:lnTo>
              <a:lnTo>
                <a:pt x="25" y="95"/>
              </a:lnTo>
              <a:lnTo>
                <a:pt x="25" y="95"/>
              </a:lnTo>
              <a:lnTo>
                <a:pt x="25" y="95"/>
              </a:lnTo>
              <a:lnTo>
                <a:pt x="25" y="95"/>
              </a:lnTo>
              <a:lnTo>
                <a:pt x="25" y="95"/>
              </a:lnTo>
              <a:lnTo>
                <a:pt x="25" y="94"/>
              </a:lnTo>
              <a:lnTo>
                <a:pt x="23" y="94"/>
              </a:lnTo>
              <a:lnTo>
                <a:pt x="23" y="93"/>
              </a:lnTo>
              <a:lnTo>
                <a:pt x="23" y="93"/>
              </a:lnTo>
              <a:lnTo>
                <a:pt x="23" y="92"/>
              </a:lnTo>
              <a:lnTo>
                <a:pt x="22" y="92"/>
              </a:lnTo>
              <a:lnTo>
                <a:pt x="22" y="92"/>
              </a:lnTo>
              <a:lnTo>
                <a:pt x="22" y="92"/>
              </a:lnTo>
              <a:lnTo>
                <a:pt x="22" y="92"/>
              </a:lnTo>
              <a:lnTo>
                <a:pt x="23" y="92"/>
              </a:lnTo>
              <a:lnTo>
                <a:pt x="23" y="92"/>
              </a:lnTo>
              <a:lnTo>
                <a:pt x="23" y="92"/>
              </a:lnTo>
              <a:lnTo>
                <a:pt x="23" y="91"/>
              </a:lnTo>
              <a:lnTo>
                <a:pt x="23" y="91"/>
              </a:lnTo>
              <a:lnTo>
                <a:pt x="23" y="91"/>
              </a:lnTo>
              <a:lnTo>
                <a:pt x="23" y="91"/>
              </a:lnTo>
              <a:lnTo>
                <a:pt x="23" y="91"/>
              </a:lnTo>
              <a:lnTo>
                <a:pt x="24" y="91"/>
              </a:lnTo>
              <a:lnTo>
                <a:pt x="24" y="91"/>
              </a:lnTo>
              <a:lnTo>
                <a:pt x="24" y="91"/>
              </a:lnTo>
              <a:lnTo>
                <a:pt x="24" y="90"/>
              </a:lnTo>
              <a:lnTo>
                <a:pt x="24" y="90"/>
              </a:lnTo>
              <a:lnTo>
                <a:pt x="24" y="89"/>
              </a:lnTo>
              <a:lnTo>
                <a:pt x="25" y="89"/>
              </a:lnTo>
              <a:lnTo>
                <a:pt x="25" y="88"/>
              </a:lnTo>
              <a:lnTo>
                <a:pt x="25" y="88"/>
              </a:lnTo>
              <a:lnTo>
                <a:pt x="25" y="88"/>
              </a:lnTo>
              <a:lnTo>
                <a:pt x="25" y="88"/>
              </a:lnTo>
              <a:lnTo>
                <a:pt x="25" y="87"/>
              </a:lnTo>
              <a:lnTo>
                <a:pt x="25" y="87"/>
              </a:lnTo>
              <a:lnTo>
                <a:pt x="25" y="87"/>
              </a:lnTo>
              <a:lnTo>
                <a:pt x="26" y="87"/>
              </a:lnTo>
              <a:lnTo>
                <a:pt x="26" y="87"/>
              </a:lnTo>
              <a:lnTo>
                <a:pt x="26" y="87"/>
              </a:lnTo>
              <a:lnTo>
                <a:pt x="26" y="87"/>
              </a:lnTo>
              <a:lnTo>
                <a:pt x="26" y="87"/>
              </a:lnTo>
              <a:lnTo>
                <a:pt x="26" y="85"/>
              </a:lnTo>
              <a:lnTo>
                <a:pt x="26" y="85"/>
              </a:lnTo>
              <a:lnTo>
                <a:pt x="26" y="85"/>
              </a:lnTo>
              <a:lnTo>
                <a:pt x="27" y="85"/>
              </a:lnTo>
              <a:lnTo>
                <a:pt x="27" y="85"/>
              </a:lnTo>
              <a:lnTo>
                <a:pt x="27" y="85"/>
              </a:lnTo>
              <a:lnTo>
                <a:pt x="27" y="85"/>
              </a:lnTo>
              <a:lnTo>
                <a:pt x="27" y="85"/>
              </a:lnTo>
              <a:lnTo>
                <a:pt x="27" y="84"/>
              </a:lnTo>
              <a:lnTo>
                <a:pt x="28" y="84"/>
              </a:lnTo>
              <a:lnTo>
                <a:pt x="28" y="84"/>
              </a:lnTo>
              <a:lnTo>
                <a:pt x="28" y="84"/>
              </a:lnTo>
              <a:lnTo>
                <a:pt x="28" y="83"/>
              </a:lnTo>
              <a:lnTo>
                <a:pt x="28" y="83"/>
              </a:lnTo>
              <a:lnTo>
                <a:pt x="28" y="83"/>
              </a:lnTo>
              <a:lnTo>
                <a:pt x="29" y="83"/>
              </a:lnTo>
              <a:lnTo>
                <a:pt x="29" y="82"/>
              </a:lnTo>
              <a:lnTo>
                <a:pt x="29" y="82"/>
              </a:lnTo>
              <a:lnTo>
                <a:pt x="29" y="82"/>
              </a:lnTo>
              <a:lnTo>
                <a:pt x="29" y="82"/>
              </a:lnTo>
              <a:lnTo>
                <a:pt x="29" y="80"/>
              </a:lnTo>
              <a:lnTo>
                <a:pt x="29" y="80"/>
              </a:lnTo>
              <a:lnTo>
                <a:pt x="29" y="80"/>
              </a:lnTo>
              <a:lnTo>
                <a:pt x="30" y="80"/>
              </a:lnTo>
              <a:lnTo>
                <a:pt x="30" y="79"/>
              </a:lnTo>
              <a:lnTo>
                <a:pt x="30" y="79"/>
              </a:lnTo>
              <a:lnTo>
                <a:pt x="30" y="79"/>
              </a:lnTo>
              <a:lnTo>
                <a:pt x="31" y="79"/>
              </a:lnTo>
              <a:lnTo>
                <a:pt x="31" y="78"/>
              </a:lnTo>
              <a:lnTo>
                <a:pt x="31" y="78"/>
              </a:lnTo>
              <a:lnTo>
                <a:pt x="31" y="78"/>
              </a:lnTo>
              <a:lnTo>
                <a:pt x="31" y="78"/>
              </a:lnTo>
              <a:lnTo>
                <a:pt x="31" y="78"/>
              </a:lnTo>
              <a:lnTo>
                <a:pt x="32" y="78"/>
              </a:lnTo>
              <a:lnTo>
                <a:pt x="32" y="78"/>
              </a:lnTo>
              <a:lnTo>
                <a:pt x="32" y="78"/>
              </a:lnTo>
              <a:lnTo>
                <a:pt x="32" y="77"/>
              </a:lnTo>
              <a:lnTo>
                <a:pt x="32" y="77"/>
              </a:lnTo>
              <a:lnTo>
                <a:pt x="32" y="76"/>
              </a:lnTo>
              <a:lnTo>
                <a:pt x="32" y="76"/>
              </a:lnTo>
              <a:lnTo>
                <a:pt x="32" y="76"/>
              </a:lnTo>
              <a:lnTo>
                <a:pt x="32" y="76"/>
              </a:lnTo>
              <a:lnTo>
                <a:pt x="32" y="74"/>
              </a:lnTo>
              <a:lnTo>
                <a:pt x="32" y="74"/>
              </a:lnTo>
              <a:lnTo>
                <a:pt x="32" y="74"/>
              </a:lnTo>
              <a:lnTo>
                <a:pt x="32" y="74"/>
              </a:lnTo>
              <a:lnTo>
                <a:pt x="32" y="74"/>
              </a:lnTo>
              <a:lnTo>
                <a:pt x="33" y="74"/>
              </a:lnTo>
              <a:lnTo>
                <a:pt x="33" y="72"/>
              </a:lnTo>
              <a:lnTo>
                <a:pt x="33" y="72"/>
              </a:lnTo>
              <a:lnTo>
                <a:pt x="33" y="72"/>
              </a:lnTo>
              <a:lnTo>
                <a:pt x="33" y="72"/>
              </a:lnTo>
              <a:lnTo>
                <a:pt x="33" y="71"/>
              </a:lnTo>
              <a:lnTo>
                <a:pt x="33" y="71"/>
              </a:lnTo>
              <a:lnTo>
                <a:pt x="33" y="70"/>
              </a:lnTo>
              <a:lnTo>
                <a:pt x="34" y="70"/>
              </a:lnTo>
              <a:lnTo>
                <a:pt x="34" y="70"/>
              </a:lnTo>
              <a:lnTo>
                <a:pt x="33" y="70"/>
              </a:lnTo>
              <a:lnTo>
                <a:pt x="33" y="68"/>
              </a:lnTo>
              <a:lnTo>
                <a:pt x="33" y="68"/>
              </a:lnTo>
              <a:lnTo>
                <a:pt x="33" y="67"/>
              </a:lnTo>
              <a:lnTo>
                <a:pt x="34" y="67"/>
              </a:lnTo>
              <a:lnTo>
                <a:pt x="34" y="66"/>
              </a:lnTo>
              <a:lnTo>
                <a:pt x="34" y="66"/>
              </a:lnTo>
              <a:lnTo>
                <a:pt x="34" y="65"/>
              </a:lnTo>
              <a:lnTo>
                <a:pt x="34" y="65"/>
              </a:lnTo>
              <a:lnTo>
                <a:pt x="34" y="65"/>
              </a:lnTo>
              <a:lnTo>
                <a:pt x="34" y="65"/>
              </a:lnTo>
              <a:lnTo>
                <a:pt x="34" y="65"/>
              </a:lnTo>
              <a:lnTo>
                <a:pt x="35" y="65"/>
              </a:lnTo>
              <a:lnTo>
                <a:pt x="35" y="64"/>
              </a:lnTo>
              <a:lnTo>
                <a:pt x="35" y="64"/>
              </a:lnTo>
              <a:lnTo>
                <a:pt x="35" y="64"/>
              </a:lnTo>
              <a:lnTo>
                <a:pt x="35" y="64"/>
              </a:lnTo>
              <a:lnTo>
                <a:pt x="35" y="63"/>
              </a:lnTo>
              <a:lnTo>
                <a:pt x="35" y="63"/>
              </a:lnTo>
              <a:lnTo>
                <a:pt x="35" y="62"/>
              </a:lnTo>
              <a:lnTo>
                <a:pt x="36" y="62"/>
              </a:lnTo>
              <a:lnTo>
                <a:pt x="36" y="61"/>
              </a:lnTo>
              <a:lnTo>
                <a:pt x="36" y="61"/>
              </a:lnTo>
              <a:lnTo>
                <a:pt x="36" y="61"/>
              </a:lnTo>
              <a:lnTo>
                <a:pt x="36" y="61"/>
              </a:lnTo>
              <a:lnTo>
                <a:pt x="36" y="60"/>
              </a:lnTo>
              <a:lnTo>
                <a:pt x="37" y="60"/>
              </a:lnTo>
              <a:lnTo>
                <a:pt x="37" y="60"/>
              </a:lnTo>
              <a:lnTo>
                <a:pt x="37" y="60"/>
              </a:lnTo>
              <a:lnTo>
                <a:pt x="37" y="60"/>
              </a:lnTo>
              <a:lnTo>
                <a:pt x="37" y="60"/>
              </a:lnTo>
              <a:lnTo>
                <a:pt x="37" y="59"/>
              </a:lnTo>
              <a:lnTo>
                <a:pt x="36" y="59"/>
              </a:lnTo>
              <a:lnTo>
                <a:pt x="36" y="59"/>
              </a:lnTo>
              <a:lnTo>
                <a:pt x="36" y="59"/>
              </a:lnTo>
              <a:lnTo>
                <a:pt x="36" y="58"/>
              </a:lnTo>
              <a:lnTo>
                <a:pt x="36" y="58"/>
              </a:lnTo>
              <a:lnTo>
                <a:pt x="36" y="58"/>
              </a:lnTo>
              <a:lnTo>
                <a:pt x="35" y="58"/>
              </a:lnTo>
              <a:lnTo>
                <a:pt x="35" y="58"/>
              </a:lnTo>
              <a:lnTo>
                <a:pt x="35" y="58"/>
              </a:lnTo>
              <a:lnTo>
                <a:pt x="35" y="58"/>
              </a:lnTo>
              <a:lnTo>
                <a:pt x="35" y="58"/>
              </a:lnTo>
              <a:lnTo>
                <a:pt x="35" y="57"/>
              </a:lnTo>
              <a:lnTo>
                <a:pt x="35" y="57"/>
              </a:lnTo>
              <a:lnTo>
                <a:pt x="35" y="56"/>
              </a:lnTo>
              <a:lnTo>
                <a:pt x="35" y="56"/>
              </a:lnTo>
              <a:lnTo>
                <a:pt x="35" y="56"/>
              </a:lnTo>
              <a:lnTo>
                <a:pt x="35" y="56"/>
              </a:lnTo>
              <a:lnTo>
                <a:pt x="35" y="56"/>
              </a:lnTo>
              <a:lnTo>
                <a:pt x="34" y="56"/>
              </a:lnTo>
              <a:lnTo>
                <a:pt x="34" y="56"/>
              </a:lnTo>
              <a:lnTo>
                <a:pt x="34" y="56"/>
              </a:lnTo>
              <a:lnTo>
                <a:pt x="34" y="55"/>
              </a:lnTo>
              <a:lnTo>
                <a:pt x="33" y="55"/>
              </a:lnTo>
              <a:lnTo>
                <a:pt x="33" y="55"/>
              </a:lnTo>
              <a:lnTo>
                <a:pt x="33" y="55"/>
              </a:lnTo>
              <a:lnTo>
                <a:pt x="33" y="54"/>
              </a:lnTo>
              <a:lnTo>
                <a:pt x="33" y="54"/>
              </a:lnTo>
              <a:lnTo>
                <a:pt x="33" y="54"/>
              </a:lnTo>
              <a:lnTo>
                <a:pt x="34" y="54"/>
              </a:lnTo>
              <a:lnTo>
                <a:pt x="34" y="54"/>
              </a:lnTo>
              <a:lnTo>
                <a:pt x="34" y="54"/>
              </a:lnTo>
              <a:lnTo>
                <a:pt x="34" y="54"/>
              </a:lnTo>
              <a:lnTo>
                <a:pt x="33" y="54"/>
              </a:lnTo>
              <a:lnTo>
                <a:pt x="33" y="53"/>
              </a:lnTo>
              <a:lnTo>
                <a:pt x="33" y="53"/>
              </a:lnTo>
              <a:lnTo>
                <a:pt x="33" y="53"/>
              </a:lnTo>
              <a:lnTo>
                <a:pt x="33" y="53"/>
              </a:lnTo>
              <a:lnTo>
                <a:pt x="33" y="52"/>
              </a:lnTo>
              <a:lnTo>
                <a:pt x="33" y="52"/>
              </a:lnTo>
              <a:lnTo>
                <a:pt x="33" y="52"/>
              </a:lnTo>
              <a:lnTo>
                <a:pt x="33" y="52"/>
              </a:lnTo>
              <a:lnTo>
                <a:pt x="33" y="51"/>
              </a:lnTo>
              <a:lnTo>
                <a:pt x="34" y="51"/>
              </a:lnTo>
              <a:lnTo>
                <a:pt x="34" y="50"/>
              </a:lnTo>
              <a:lnTo>
                <a:pt x="34" y="50"/>
              </a:lnTo>
              <a:lnTo>
                <a:pt x="34" y="50"/>
              </a:lnTo>
              <a:lnTo>
                <a:pt x="35" y="50"/>
              </a:lnTo>
              <a:lnTo>
                <a:pt x="35" y="50"/>
              </a:lnTo>
              <a:lnTo>
                <a:pt x="35" y="50"/>
              </a:lnTo>
              <a:lnTo>
                <a:pt x="35" y="49"/>
              </a:lnTo>
              <a:lnTo>
                <a:pt x="35" y="49"/>
              </a:lnTo>
              <a:lnTo>
                <a:pt x="35" y="49"/>
              </a:lnTo>
              <a:lnTo>
                <a:pt x="35" y="49"/>
              </a:lnTo>
              <a:lnTo>
                <a:pt x="35" y="48"/>
              </a:lnTo>
              <a:lnTo>
                <a:pt x="36" y="48"/>
              </a:lnTo>
              <a:lnTo>
                <a:pt x="36" y="46"/>
              </a:lnTo>
              <a:lnTo>
                <a:pt x="36" y="46"/>
              </a:lnTo>
              <a:lnTo>
                <a:pt x="36" y="46"/>
              </a:lnTo>
              <a:lnTo>
                <a:pt x="37" y="46"/>
              </a:lnTo>
              <a:lnTo>
                <a:pt x="37" y="46"/>
              </a:lnTo>
              <a:lnTo>
                <a:pt x="37" y="46"/>
              </a:lnTo>
              <a:lnTo>
                <a:pt x="37" y="45"/>
              </a:lnTo>
              <a:lnTo>
                <a:pt x="38" y="45"/>
              </a:lnTo>
              <a:lnTo>
                <a:pt x="38" y="45"/>
              </a:lnTo>
              <a:lnTo>
                <a:pt x="37" y="45"/>
              </a:lnTo>
              <a:lnTo>
                <a:pt x="37" y="44"/>
              </a:lnTo>
              <a:lnTo>
                <a:pt x="37" y="44"/>
              </a:lnTo>
              <a:lnTo>
                <a:pt x="37" y="44"/>
              </a:lnTo>
              <a:lnTo>
                <a:pt x="37" y="44"/>
              </a:lnTo>
              <a:lnTo>
                <a:pt x="37" y="44"/>
              </a:lnTo>
              <a:lnTo>
                <a:pt x="36" y="44"/>
              </a:lnTo>
              <a:lnTo>
                <a:pt x="36" y="44"/>
              </a:lnTo>
              <a:lnTo>
                <a:pt x="37" y="44"/>
              </a:lnTo>
              <a:lnTo>
                <a:pt x="37" y="43"/>
              </a:lnTo>
              <a:lnTo>
                <a:pt x="37" y="43"/>
              </a:lnTo>
              <a:lnTo>
                <a:pt x="37" y="43"/>
              </a:lnTo>
              <a:lnTo>
                <a:pt x="37" y="43"/>
              </a:lnTo>
              <a:lnTo>
                <a:pt x="37" y="42"/>
              </a:lnTo>
              <a:lnTo>
                <a:pt x="37" y="42"/>
              </a:lnTo>
              <a:lnTo>
                <a:pt x="37" y="42"/>
              </a:lnTo>
              <a:lnTo>
                <a:pt x="38" y="42"/>
              </a:lnTo>
              <a:lnTo>
                <a:pt x="38" y="42"/>
              </a:lnTo>
              <a:lnTo>
                <a:pt x="38" y="42"/>
              </a:lnTo>
              <a:lnTo>
                <a:pt x="38" y="41"/>
              </a:lnTo>
              <a:lnTo>
                <a:pt x="38" y="41"/>
              </a:lnTo>
              <a:lnTo>
                <a:pt x="38" y="41"/>
              </a:lnTo>
              <a:lnTo>
                <a:pt x="39" y="41"/>
              </a:lnTo>
              <a:lnTo>
                <a:pt x="39" y="41"/>
              </a:lnTo>
              <a:lnTo>
                <a:pt x="39" y="41"/>
              </a:lnTo>
              <a:lnTo>
                <a:pt x="39" y="40"/>
              </a:lnTo>
              <a:lnTo>
                <a:pt x="39" y="40"/>
              </a:lnTo>
              <a:lnTo>
                <a:pt x="39" y="40"/>
              </a:lnTo>
              <a:lnTo>
                <a:pt x="39" y="40"/>
              </a:lnTo>
              <a:lnTo>
                <a:pt x="39" y="40"/>
              </a:lnTo>
              <a:lnTo>
                <a:pt x="40" y="40"/>
              </a:lnTo>
              <a:lnTo>
                <a:pt x="40" y="39"/>
              </a:lnTo>
              <a:lnTo>
                <a:pt x="40" y="39"/>
              </a:lnTo>
              <a:lnTo>
                <a:pt x="40" y="39"/>
              </a:lnTo>
              <a:lnTo>
                <a:pt x="40" y="39"/>
              </a:lnTo>
              <a:lnTo>
                <a:pt x="40" y="38"/>
              </a:lnTo>
              <a:lnTo>
                <a:pt x="41" y="38"/>
              </a:lnTo>
              <a:lnTo>
                <a:pt x="41" y="38"/>
              </a:lnTo>
              <a:lnTo>
                <a:pt x="41" y="38"/>
              </a:lnTo>
              <a:lnTo>
                <a:pt x="41" y="38"/>
              </a:lnTo>
              <a:lnTo>
                <a:pt x="41" y="38"/>
              </a:lnTo>
              <a:lnTo>
                <a:pt x="41" y="36"/>
              </a:lnTo>
              <a:lnTo>
                <a:pt x="42" y="36"/>
              </a:lnTo>
              <a:lnTo>
                <a:pt x="42" y="36"/>
              </a:lnTo>
              <a:lnTo>
                <a:pt x="42" y="36"/>
              </a:lnTo>
              <a:lnTo>
                <a:pt x="42" y="34"/>
              </a:lnTo>
              <a:lnTo>
                <a:pt x="42" y="34"/>
              </a:lnTo>
              <a:lnTo>
                <a:pt x="42" y="34"/>
              </a:lnTo>
              <a:lnTo>
                <a:pt x="42" y="34"/>
              </a:lnTo>
              <a:lnTo>
                <a:pt x="42" y="33"/>
              </a:lnTo>
              <a:lnTo>
                <a:pt x="43" y="33"/>
              </a:lnTo>
              <a:lnTo>
                <a:pt x="43" y="33"/>
              </a:lnTo>
              <a:lnTo>
                <a:pt x="43" y="33"/>
              </a:lnTo>
              <a:lnTo>
                <a:pt x="43" y="33"/>
              </a:lnTo>
              <a:lnTo>
                <a:pt x="44" y="33"/>
              </a:lnTo>
              <a:lnTo>
                <a:pt x="44" y="32"/>
              </a:lnTo>
              <a:lnTo>
                <a:pt x="44" y="32"/>
              </a:lnTo>
              <a:lnTo>
                <a:pt x="44" y="32"/>
              </a:lnTo>
              <a:lnTo>
                <a:pt x="44" y="32"/>
              </a:lnTo>
              <a:lnTo>
                <a:pt x="44" y="31"/>
              </a:lnTo>
              <a:lnTo>
                <a:pt x="45" y="31"/>
              </a:lnTo>
              <a:lnTo>
                <a:pt x="45" y="31"/>
              </a:lnTo>
              <a:lnTo>
                <a:pt x="45" y="31"/>
              </a:lnTo>
              <a:lnTo>
                <a:pt x="45" y="30"/>
              </a:lnTo>
              <a:lnTo>
                <a:pt x="45" y="30"/>
              </a:lnTo>
              <a:lnTo>
                <a:pt x="45" y="30"/>
              </a:lnTo>
              <a:lnTo>
                <a:pt x="46" y="30"/>
              </a:lnTo>
              <a:lnTo>
                <a:pt x="46" y="30"/>
              </a:lnTo>
              <a:lnTo>
                <a:pt x="46" y="30"/>
              </a:lnTo>
              <a:lnTo>
                <a:pt x="46" y="30"/>
              </a:lnTo>
              <a:lnTo>
                <a:pt x="46" y="30"/>
              </a:lnTo>
              <a:lnTo>
                <a:pt x="46" y="29"/>
              </a:lnTo>
              <a:lnTo>
                <a:pt x="46" y="29"/>
              </a:lnTo>
              <a:lnTo>
                <a:pt x="46" y="29"/>
              </a:lnTo>
              <a:lnTo>
                <a:pt x="47" y="29"/>
              </a:lnTo>
              <a:lnTo>
                <a:pt x="47" y="28"/>
              </a:lnTo>
              <a:lnTo>
                <a:pt x="47" y="28"/>
              </a:lnTo>
              <a:lnTo>
                <a:pt x="47" y="28"/>
              </a:lnTo>
              <a:lnTo>
                <a:pt x="47" y="28"/>
              </a:lnTo>
              <a:lnTo>
                <a:pt x="47" y="27"/>
              </a:lnTo>
              <a:lnTo>
                <a:pt x="48" y="27"/>
              </a:lnTo>
              <a:lnTo>
                <a:pt x="48" y="26"/>
              </a:lnTo>
              <a:lnTo>
                <a:pt x="48" y="26"/>
              </a:lnTo>
              <a:lnTo>
                <a:pt x="48" y="26"/>
              </a:lnTo>
              <a:lnTo>
                <a:pt x="48" y="26"/>
              </a:lnTo>
              <a:lnTo>
                <a:pt x="48" y="26"/>
              </a:lnTo>
              <a:lnTo>
                <a:pt x="49" y="26"/>
              </a:lnTo>
              <a:lnTo>
                <a:pt x="49" y="25"/>
              </a:lnTo>
              <a:lnTo>
                <a:pt x="49" y="25"/>
              </a:lnTo>
              <a:lnTo>
                <a:pt x="49" y="25"/>
              </a:lnTo>
              <a:lnTo>
                <a:pt x="50" y="25"/>
              </a:lnTo>
              <a:lnTo>
                <a:pt x="50" y="25"/>
              </a:lnTo>
              <a:lnTo>
                <a:pt x="50" y="25"/>
              </a:lnTo>
              <a:lnTo>
                <a:pt x="50" y="25"/>
              </a:lnTo>
              <a:lnTo>
                <a:pt x="50" y="25"/>
              </a:lnTo>
              <a:lnTo>
                <a:pt x="50" y="24"/>
              </a:lnTo>
              <a:lnTo>
                <a:pt x="51" y="24"/>
              </a:lnTo>
              <a:lnTo>
                <a:pt x="51" y="24"/>
              </a:lnTo>
              <a:lnTo>
                <a:pt x="51" y="24"/>
              </a:lnTo>
              <a:lnTo>
                <a:pt x="51" y="24"/>
              </a:lnTo>
              <a:lnTo>
                <a:pt x="52" y="24"/>
              </a:lnTo>
              <a:lnTo>
                <a:pt x="52" y="23"/>
              </a:lnTo>
              <a:lnTo>
                <a:pt x="52" y="23"/>
              </a:lnTo>
              <a:lnTo>
                <a:pt x="52" y="23"/>
              </a:lnTo>
              <a:lnTo>
                <a:pt x="52" y="23"/>
              </a:lnTo>
              <a:lnTo>
                <a:pt x="52" y="23"/>
              </a:lnTo>
              <a:lnTo>
                <a:pt x="52" y="23"/>
              </a:lnTo>
              <a:lnTo>
                <a:pt x="52" y="23"/>
              </a:lnTo>
              <a:lnTo>
                <a:pt x="53" y="23"/>
              </a:lnTo>
              <a:lnTo>
                <a:pt x="53" y="23"/>
              </a:lnTo>
              <a:lnTo>
                <a:pt x="54" y="23"/>
              </a:lnTo>
              <a:lnTo>
                <a:pt x="54" y="22"/>
              </a:lnTo>
              <a:lnTo>
                <a:pt x="54" y="22"/>
              </a:lnTo>
              <a:lnTo>
                <a:pt x="54" y="22"/>
              </a:lnTo>
              <a:lnTo>
                <a:pt x="54" y="22"/>
              </a:lnTo>
              <a:lnTo>
                <a:pt x="54" y="22"/>
              </a:lnTo>
              <a:lnTo>
                <a:pt x="54" y="22"/>
              </a:lnTo>
              <a:lnTo>
                <a:pt x="54" y="21"/>
              </a:lnTo>
              <a:lnTo>
                <a:pt x="54" y="21"/>
              </a:lnTo>
              <a:lnTo>
                <a:pt x="54" y="20"/>
              </a:lnTo>
              <a:lnTo>
                <a:pt x="54" y="20"/>
              </a:lnTo>
              <a:lnTo>
                <a:pt x="54" y="20"/>
              </a:lnTo>
              <a:lnTo>
                <a:pt x="57" y="20"/>
              </a:lnTo>
              <a:lnTo>
                <a:pt x="57" y="19"/>
              </a:lnTo>
              <a:lnTo>
                <a:pt x="57" y="19"/>
              </a:lnTo>
              <a:lnTo>
                <a:pt x="57" y="18"/>
              </a:lnTo>
              <a:lnTo>
                <a:pt x="58" y="18"/>
              </a:lnTo>
              <a:lnTo>
                <a:pt x="58" y="18"/>
              </a:lnTo>
              <a:lnTo>
                <a:pt x="58" y="18"/>
              </a:lnTo>
              <a:lnTo>
                <a:pt x="58" y="18"/>
              </a:lnTo>
              <a:lnTo>
                <a:pt x="59" y="18"/>
              </a:lnTo>
              <a:lnTo>
                <a:pt x="59" y="17"/>
              </a:lnTo>
              <a:lnTo>
                <a:pt x="59" y="17"/>
              </a:lnTo>
              <a:lnTo>
                <a:pt x="59" y="16"/>
              </a:lnTo>
              <a:lnTo>
                <a:pt x="59" y="16"/>
              </a:lnTo>
              <a:lnTo>
                <a:pt x="59" y="16"/>
              </a:lnTo>
              <a:lnTo>
                <a:pt x="60" y="16"/>
              </a:lnTo>
              <a:lnTo>
                <a:pt x="60" y="15"/>
              </a:lnTo>
              <a:lnTo>
                <a:pt x="60" y="15"/>
              </a:lnTo>
              <a:lnTo>
                <a:pt x="60" y="15"/>
              </a:lnTo>
              <a:lnTo>
                <a:pt x="61" y="15"/>
              </a:lnTo>
              <a:lnTo>
                <a:pt x="61" y="15"/>
              </a:lnTo>
              <a:lnTo>
                <a:pt x="61" y="15"/>
              </a:lnTo>
              <a:lnTo>
                <a:pt x="62" y="15"/>
              </a:lnTo>
              <a:lnTo>
                <a:pt x="62" y="15"/>
              </a:lnTo>
              <a:lnTo>
                <a:pt x="63" y="15"/>
              </a:lnTo>
              <a:lnTo>
                <a:pt x="63" y="15"/>
              </a:lnTo>
              <a:lnTo>
                <a:pt x="64" y="15"/>
              </a:lnTo>
              <a:lnTo>
                <a:pt x="64" y="15"/>
              </a:lnTo>
              <a:lnTo>
                <a:pt x="65" y="15"/>
              </a:lnTo>
              <a:lnTo>
                <a:pt x="65" y="15"/>
              </a:lnTo>
              <a:lnTo>
                <a:pt x="66" y="15"/>
              </a:lnTo>
              <a:lnTo>
                <a:pt x="66" y="15"/>
              </a:lnTo>
              <a:lnTo>
                <a:pt x="66" y="15"/>
              </a:lnTo>
              <a:lnTo>
                <a:pt x="66" y="14"/>
              </a:lnTo>
              <a:lnTo>
                <a:pt x="66" y="14"/>
              </a:lnTo>
              <a:lnTo>
                <a:pt x="66" y="14"/>
              </a:lnTo>
              <a:lnTo>
                <a:pt x="67" y="14"/>
              </a:lnTo>
              <a:lnTo>
                <a:pt x="67" y="14"/>
              </a:lnTo>
              <a:lnTo>
                <a:pt x="67" y="14"/>
              </a:lnTo>
              <a:lnTo>
                <a:pt x="67" y="14"/>
              </a:lnTo>
              <a:lnTo>
                <a:pt x="67" y="14"/>
              </a:lnTo>
              <a:lnTo>
                <a:pt x="67" y="13"/>
              </a:lnTo>
              <a:lnTo>
                <a:pt x="67" y="13"/>
              </a:lnTo>
              <a:lnTo>
                <a:pt x="67" y="13"/>
              </a:lnTo>
              <a:lnTo>
                <a:pt x="68" y="13"/>
              </a:lnTo>
              <a:lnTo>
                <a:pt x="68" y="13"/>
              </a:lnTo>
              <a:lnTo>
                <a:pt x="68" y="13"/>
              </a:lnTo>
              <a:lnTo>
                <a:pt x="68" y="13"/>
              </a:lnTo>
              <a:lnTo>
                <a:pt x="69" y="13"/>
              </a:lnTo>
              <a:lnTo>
                <a:pt x="69" y="13"/>
              </a:lnTo>
              <a:lnTo>
                <a:pt x="69" y="13"/>
              </a:lnTo>
              <a:lnTo>
                <a:pt x="69" y="12"/>
              </a:lnTo>
              <a:lnTo>
                <a:pt x="69" y="12"/>
              </a:lnTo>
              <a:lnTo>
                <a:pt x="69" y="12"/>
              </a:lnTo>
              <a:lnTo>
                <a:pt x="70" y="12"/>
              </a:lnTo>
              <a:lnTo>
                <a:pt x="70" y="12"/>
              </a:lnTo>
              <a:lnTo>
                <a:pt x="71" y="12"/>
              </a:lnTo>
              <a:lnTo>
                <a:pt x="71" y="12"/>
              </a:lnTo>
              <a:lnTo>
                <a:pt x="71" y="12"/>
              </a:lnTo>
              <a:lnTo>
                <a:pt x="71" y="12"/>
              </a:lnTo>
              <a:lnTo>
                <a:pt x="72" y="12"/>
              </a:lnTo>
              <a:lnTo>
                <a:pt x="72" y="12"/>
              </a:lnTo>
              <a:lnTo>
                <a:pt x="72" y="12"/>
              </a:lnTo>
              <a:lnTo>
                <a:pt x="72" y="11"/>
              </a:lnTo>
              <a:lnTo>
                <a:pt x="73" y="11"/>
              </a:lnTo>
              <a:lnTo>
                <a:pt x="73" y="11"/>
              </a:lnTo>
              <a:lnTo>
                <a:pt x="73" y="11"/>
              </a:lnTo>
              <a:lnTo>
                <a:pt x="73" y="11"/>
              </a:lnTo>
              <a:lnTo>
                <a:pt x="73" y="11"/>
              </a:lnTo>
              <a:lnTo>
                <a:pt x="73" y="10"/>
              </a:lnTo>
              <a:lnTo>
                <a:pt x="76" y="10"/>
              </a:lnTo>
              <a:lnTo>
                <a:pt x="76" y="10"/>
              </a:lnTo>
              <a:lnTo>
                <a:pt x="76" y="10"/>
              </a:lnTo>
              <a:lnTo>
                <a:pt x="76" y="9"/>
              </a:lnTo>
              <a:lnTo>
                <a:pt x="76" y="9"/>
              </a:lnTo>
              <a:lnTo>
                <a:pt x="76" y="9"/>
              </a:lnTo>
              <a:lnTo>
                <a:pt x="77" y="9"/>
              </a:lnTo>
              <a:lnTo>
                <a:pt x="77" y="9"/>
              </a:lnTo>
              <a:lnTo>
                <a:pt x="78" y="9"/>
              </a:lnTo>
              <a:lnTo>
                <a:pt x="78" y="9"/>
              </a:lnTo>
              <a:lnTo>
                <a:pt x="78" y="9"/>
              </a:lnTo>
              <a:lnTo>
                <a:pt x="78" y="8"/>
              </a:lnTo>
              <a:lnTo>
                <a:pt x="79" y="8"/>
              </a:lnTo>
              <a:lnTo>
                <a:pt x="79" y="8"/>
              </a:lnTo>
              <a:lnTo>
                <a:pt x="79" y="8"/>
              </a:lnTo>
              <a:lnTo>
                <a:pt x="79" y="8"/>
              </a:lnTo>
              <a:lnTo>
                <a:pt x="85" y="8"/>
              </a:lnTo>
              <a:lnTo>
                <a:pt x="85" y="7"/>
              </a:lnTo>
              <a:lnTo>
                <a:pt x="85" y="7"/>
              </a:lnTo>
              <a:lnTo>
                <a:pt x="85" y="7"/>
              </a:lnTo>
              <a:lnTo>
                <a:pt x="85" y="7"/>
              </a:lnTo>
              <a:lnTo>
                <a:pt x="85" y="7"/>
              </a:lnTo>
              <a:lnTo>
                <a:pt x="86" y="7"/>
              </a:lnTo>
              <a:lnTo>
                <a:pt x="86" y="6"/>
              </a:lnTo>
              <a:lnTo>
                <a:pt x="86" y="6"/>
              </a:lnTo>
              <a:lnTo>
                <a:pt x="86" y="6"/>
              </a:lnTo>
              <a:lnTo>
                <a:pt x="85" y="6"/>
              </a:lnTo>
              <a:lnTo>
                <a:pt x="85" y="5"/>
              </a:lnTo>
              <a:lnTo>
                <a:pt x="85" y="5"/>
              </a:lnTo>
              <a:lnTo>
                <a:pt x="85" y="5"/>
              </a:lnTo>
              <a:lnTo>
                <a:pt x="85" y="5"/>
              </a:lnTo>
              <a:lnTo>
                <a:pt x="85" y="5"/>
              </a:lnTo>
              <a:lnTo>
                <a:pt x="86" y="5"/>
              </a:lnTo>
              <a:lnTo>
                <a:pt x="86" y="4"/>
              </a:lnTo>
              <a:lnTo>
                <a:pt x="86" y="4"/>
              </a:lnTo>
              <a:lnTo>
                <a:pt x="86" y="4"/>
              </a:lnTo>
              <a:lnTo>
                <a:pt x="87" y="4"/>
              </a:lnTo>
              <a:lnTo>
                <a:pt x="87" y="4"/>
              </a:lnTo>
              <a:lnTo>
                <a:pt x="87" y="4"/>
              </a:lnTo>
              <a:lnTo>
                <a:pt x="87" y="4"/>
              </a:lnTo>
              <a:lnTo>
                <a:pt x="87" y="4"/>
              </a:lnTo>
              <a:lnTo>
                <a:pt x="87" y="3"/>
              </a:lnTo>
              <a:lnTo>
                <a:pt x="87" y="3"/>
              </a:lnTo>
              <a:lnTo>
                <a:pt x="87" y="3"/>
              </a:lnTo>
              <a:lnTo>
                <a:pt x="88" y="3"/>
              </a:lnTo>
              <a:lnTo>
                <a:pt x="88" y="3"/>
              </a:lnTo>
              <a:lnTo>
                <a:pt x="88" y="3"/>
              </a:lnTo>
              <a:lnTo>
                <a:pt x="88" y="2"/>
              </a:lnTo>
              <a:lnTo>
                <a:pt x="88" y="2"/>
              </a:lnTo>
              <a:lnTo>
                <a:pt x="88" y="2"/>
              </a:lnTo>
              <a:lnTo>
                <a:pt x="89" y="2"/>
              </a:lnTo>
              <a:lnTo>
                <a:pt x="89" y="1"/>
              </a:lnTo>
              <a:lnTo>
                <a:pt x="88" y="1"/>
              </a:lnTo>
              <a:lnTo>
                <a:pt x="88" y="1"/>
              </a:lnTo>
              <a:lnTo>
                <a:pt x="89" y="1"/>
              </a:lnTo>
              <a:lnTo>
                <a:pt x="89" y="1"/>
              </a:lnTo>
              <a:lnTo>
                <a:pt x="89" y="1"/>
              </a:lnTo>
              <a:lnTo>
                <a:pt x="89" y="1"/>
              </a:lnTo>
              <a:lnTo>
                <a:pt x="90" y="1"/>
              </a:lnTo>
              <a:lnTo>
                <a:pt x="90" y="0"/>
              </a:lnTo>
              <a:lnTo>
                <a:pt x="90" y="0"/>
              </a:lnTo>
              <a:lnTo>
                <a:pt x="90" y="0"/>
              </a:lnTo>
              <a:lnTo>
                <a:pt x="91" y="0"/>
              </a:lnTo>
              <a:lnTo>
                <a:pt x="91" y="0"/>
              </a:lnTo>
              <a:lnTo>
                <a:pt x="91" y="0"/>
              </a:lnTo>
              <a:lnTo>
                <a:pt x="91" y="0"/>
              </a:lnTo>
              <a:lnTo>
                <a:pt x="91" y="0"/>
              </a:lnTo>
              <a:lnTo>
                <a:pt x="92" y="0"/>
              </a:lnTo>
              <a:close/>
            </a:path>
          </a:pathLst>
        </a:custGeom>
        <a:solidFill>
          <a:srgbClr val="FFB6B6"/>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110</a:t>
          </a:r>
        </a:p>
      </xdr:txBody>
    </xdr:sp>
    <xdr:clientData/>
  </xdr:twoCellAnchor>
  <xdr:twoCellAnchor>
    <xdr:from>
      <xdr:col>35</xdr:col>
      <xdr:colOff>108945</xdr:colOff>
      <xdr:row>12</xdr:row>
      <xdr:rowOff>84824</xdr:rowOff>
    </xdr:from>
    <xdr:to>
      <xdr:col>37</xdr:col>
      <xdr:colOff>118954</xdr:colOff>
      <xdr:row>13</xdr:row>
      <xdr:rowOff>77686</xdr:rowOff>
    </xdr:to>
    <xdr:sp macro="[0]!update_chart" textlink="">
      <xdr:nvSpPr>
        <xdr:cNvPr id="72" name="SUB_112"/>
        <xdr:cNvSpPr>
          <a:spLocks noChangeAspect="1"/>
        </xdr:cNvSpPr>
      </xdr:nvSpPr>
      <xdr:spPr bwMode="auto">
        <a:xfrm>
          <a:off x="6814545" y="2370824"/>
          <a:ext cx="1229209" cy="183362"/>
        </a:xfrm>
        <a:custGeom>
          <a:avLst/>
          <a:gdLst>
            <a:gd name="T0" fmla="*/ 32 w 39"/>
            <a:gd name="T1" fmla="*/ 2 h 27"/>
            <a:gd name="T2" fmla="*/ 33 w 39"/>
            <a:gd name="T3" fmla="*/ 3 h 27"/>
            <a:gd name="T4" fmla="*/ 33 w 39"/>
            <a:gd name="T5" fmla="*/ 4 h 27"/>
            <a:gd name="T6" fmla="*/ 31 w 39"/>
            <a:gd name="T7" fmla="*/ 5 h 27"/>
            <a:gd name="T8" fmla="*/ 32 w 39"/>
            <a:gd name="T9" fmla="*/ 7 h 27"/>
            <a:gd name="T10" fmla="*/ 32 w 39"/>
            <a:gd name="T11" fmla="*/ 8 h 27"/>
            <a:gd name="T12" fmla="*/ 33 w 39"/>
            <a:gd name="T13" fmla="*/ 9 h 27"/>
            <a:gd name="T14" fmla="*/ 34 w 39"/>
            <a:gd name="T15" fmla="*/ 10 h 27"/>
            <a:gd name="T16" fmla="*/ 34 w 39"/>
            <a:gd name="T17" fmla="*/ 11 h 27"/>
            <a:gd name="T18" fmla="*/ 34 w 39"/>
            <a:gd name="T19" fmla="*/ 12 h 27"/>
            <a:gd name="T20" fmla="*/ 35 w 39"/>
            <a:gd name="T21" fmla="*/ 12 h 27"/>
            <a:gd name="T22" fmla="*/ 37 w 39"/>
            <a:gd name="T23" fmla="*/ 14 h 27"/>
            <a:gd name="T24" fmla="*/ 37 w 39"/>
            <a:gd name="T25" fmla="*/ 16 h 27"/>
            <a:gd name="T26" fmla="*/ 39 w 39"/>
            <a:gd name="T27" fmla="*/ 17 h 27"/>
            <a:gd name="T28" fmla="*/ 39 w 39"/>
            <a:gd name="T29" fmla="*/ 18 h 27"/>
            <a:gd name="T30" fmla="*/ 37 w 39"/>
            <a:gd name="T31" fmla="*/ 19 h 27"/>
            <a:gd name="T32" fmla="*/ 36 w 39"/>
            <a:gd name="T33" fmla="*/ 17 h 27"/>
            <a:gd name="T34" fmla="*/ 34 w 39"/>
            <a:gd name="T35" fmla="*/ 18 h 27"/>
            <a:gd name="T36" fmla="*/ 32 w 39"/>
            <a:gd name="T37" fmla="*/ 18 h 27"/>
            <a:gd name="T38" fmla="*/ 27 w 39"/>
            <a:gd name="T39" fmla="*/ 19 h 27"/>
            <a:gd name="T40" fmla="*/ 27 w 39"/>
            <a:gd name="T41" fmla="*/ 21 h 27"/>
            <a:gd name="T42" fmla="*/ 26 w 39"/>
            <a:gd name="T43" fmla="*/ 21 h 27"/>
            <a:gd name="T44" fmla="*/ 25 w 39"/>
            <a:gd name="T45" fmla="*/ 23 h 27"/>
            <a:gd name="T46" fmla="*/ 23 w 39"/>
            <a:gd name="T47" fmla="*/ 23 h 27"/>
            <a:gd name="T48" fmla="*/ 23 w 39"/>
            <a:gd name="T49" fmla="*/ 24 h 27"/>
            <a:gd name="T50" fmla="*/ 21 w 39"/>
            <a:gd name="T51" fmla="*/ 25 h 27"/>
            <a:gd name="T52" fmla="*/ 18 w 39"/>
            <a:gd name="T53" fmla="*/ 25 h 27"/>
            <a:gd name="T54" fmla="*/ 13 w 39"/>
            <a:gd name="T55" fmla="*/ 26 h 27"/>
            <a:gd name="T56" fmla="*/ 12 w 39"/>
            <a:gd name="T57" fmla="*/ 25 h 27"/>
            <a:gd name="T58" fmla="*/ 10 w 39"/>
            <a:gd name="T59" fmla="*/ 26 h 27"/>
            <a:gd name="T60" fmla="*/ 6 w 39"/>
            <a:gd name="T61" fmla="*/ 27 h 27"/>
            <a:gd name="T62" fmla="*/ 3 w 39"/>
            <a:gd name="T63" fmla="*/ 26 h 27"/>
            <a:gd name="T64" fmla="*/ 2 w 39"/>
            <a:gd name="T65" fmla="*/ 26 h 27"/>
            <a:gd name="T66" fmla="*/ 0 w 39"/>
            <a:gd name="T67" fmla="*/ 25 h 27"/>
            <a:gd name="T68" fmla="*/ 1 w 39"/>
            <a:gd name="T69" fmla="*/ 25 h 27"/>
            <a:gd name="T70" fmla="*/ 2 w 39"/>
            <a:gd name="T71" fmla="*/ 24 h 27"/>
            <a:gd name="T72" fmla="*/ 2 w 39"/>
            <a:gd name="T73" fmla="*/ 21 h 27"/>
            <a:gd name="T74" fmla="*/ 5 w 39"/>
            <a:gd name="T75" fmla="*/ 19 h 27"/>
            <a:gd name="T76" fmla="*/ 5 w 39"/>
            <a:gd name="T77" fmla="*/ 18 h 27"/>
            <a:gd name="T78" fmla="*/ 5 w 39"/>
            <a:gd name="T79" fmla="*/ 17 h 27"/>
            <a:gd name="T80" fmla="*/ 6 w 39"/>
            <a:gd name="T81" fmla="*/ 14 h 27"/>
            <a:gd name="T82" fmla="*/ 8 w 39"/>
            <a:gd name="T83" fmla="*/ 13 h 27"/>
            <a:gd name="T84" fmla="*/ 8 w 39"/>
            <a:gd name="T85" fmla="*/ 12 h 27"/>
            <a:gd name="T86" fmla="*/ 8 w 39"/>
            <a:gd name="T87" fmla="*/ 10 h 27"/>
            <a:gd name="T88" fmla="*/ 10 w 39"/>
            <a:gd name="T89" fmla="*/ 9 h 27"/>
            <a:gd name="T90" fmla="*/ 10 w 39"/>
            <a:gd name="T91" fmla="*/ 9 h 27"/>
            <a:gd name="T92" fmla="*/ 11 w 39"/>
            <a:gd name="T93" fmla="*/ 8 h 27"/>
            <a:gd name="T94" fmla="*/ 13 w 39"/>
            <a:gd name="T95" fmla="*/ 7 h 27"/>
            <a:gd name="T96" fmla="*/ 14 w 39"/>
            <a:gd name="T97" fmla="*/ 5 h 27"/>
            <a:gd name="T98" fmla="*/ 15 w 39"/>
            <a:gd name="T99" fmla="*/ 5 h 27"/>
            <a:gd name="T100" fmla="*/ 16 w 39"/>
            <a:gd name="T101" fmla="*/ 5 h 27"/>
            <a:gd name="T102" fmla="*/ 17 w 39"/>
            <a:gd name="T103" fmla="*/ 6 h 27"/>
            <a:gd name="T104" fmla="*/ 18 w 39"/>
            <a:gd name="T105" fmla="*/ 5 h 27"/>
            <a:gd name="T106" fmla="*/ 21 w 39"/>
            <a:gd name="T107" fmla="*/ 5 h 27"/>
            <a:gd name="T108" fmla="*/ 21 w 39"/>
            <a:gd name="T109" fmla="*/ 6 h 27"/>
            <a:gd name="T110" fmla="*/ 22 w 39"/>
            <a:gd name="T111" fmla="*/ 6 h 27"/>
            <a:gd name="T112" fmla="*/ 24 w 39"/>
            <a:gd name="T113" fmla="*/ 5 h 27"/>
            <a:gd name="T114" fmla="*/ 27 w 39"/>
            <a:gd name="T115" fmla="*/ 4 h 27"/>
            <a:gd name="T116" fmla="*/ 27 w 39"/>
            <a:gd name="T117" fmla="*/ 3 h 27"/>
            <a:gd name="T118" fmla="*/ 28 w 39"/>
            <a:gd name="T119" fmla="*/ 1 h 27"/>
            <a:gd name="T120" fmla="*/ 29 w 39"/>
            <a:gd name="T121" fmla="*/ 1 h 27"/>
            <a:gd name="T122" fmla="*/ 31 w 39"/>
            <a:gd name="T123" fmla="*/ 1 h 2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39" h="27">
              <a:moveTo>
                <a:pt x="31" y="1"/>
              </a:moveTo>
              <a:lnTo>
                <a:pt x="31" y="1"/>
              </a:lnTo>
              <a:lnTo>
                <a:pt x="31" y="1"/>
              </a:lnTo>
              <a:lnTo>
                <a:pt x="32" y="1"/>
              </a:lnTo>
              <a:lnTo>
                <a:pt x="32" y="2"/>
              </a:lnTo>
              <a:lnTo>
                <a:pt x="32" y="2"/>
              </a:lnTo>
              <a:lnTo>
                <a:pt x="32" y="2"/>
              </a:lnTo>
              <a:lnTo>
                <a:pt x="32" y="2"/>
              </a:lnTo>
              <a:lnTo>
                <a:pt x="32" y="3"/>
              </a:lnTo>
              <a:lnTo>
                <a:pt x="33" y="3"/>
              </a:lnTo>
              <a:lnTo>
                <a:pt x="33" y="3"/>
              </a:lnTo>
              <a:lnTo>
                <a:pt x="33" y="3"/>
              </a:lnTo>
              <a:lnTo>
                <a:pt x="33" y="4"/>
              </a:lnTo>
              <a:lnTo>
                <a:pt x="33" y="4"/>
              </a:lnTo>
              <a:lnTo>
                <a:pt x="33" y="4"/>
              </a:lnTo>
              <a:lnTo>
                <a:pt x="32" y="4"/>
              </a:lnTo>
              <a:lnTo>
                <a:pt x="32" y="4"/>
              </a:lnTo>
              <a:lnTo>
                <a:pt x="32" y="4"/>
              </a:lnTo>
              <a:lnTo>
                <a:pt x="32" y="5"/>
              </a:lnTo>
              <a:lnTo>
                <a:pt x="31" y="5"/>
              </a:lnTo>
              <a:lnTo>
                <a:pt x="31" y="6"/>
              </a:lnTo>
              <a:lnTo>
                <a:pt x="32" y="6"/>
              </a:lnTo>
              <a:lnTo>
                <a:pt x="32" y="6"/>
              </a:lnTo>
              <a:lnTo>
                <a:pt x="32" y="6"/>
              </a:lnTo>
              <a:lnTo>
                <a:pt x="32" y="7"/>
              </a:lnTo>
              <a:lnTo>
                <a:pt x="32" y="7"/>
              </a:lnTo>
              <a:lnTo>
                <a:pt x="32" y="8"/>
              </a:lnTo>
              <a:lnTo>
                <a:pt x="33" y="8"/>
              </a:lnTo>
              <a:lnTo>
                <a:pt x="33" y="8"/>
              </a:lnTo>
              <a:lnTo>
                <a:pt x="32" y="8"/>
              </a:lnTo>
              <a:lnTo>
                <a:pt x="32" y="8"/>
              </a:lnTo>
              <a:lnTo>
                <a:pt x="33" y="8"/>
              </a:lnTo>
              <a:lnTo>
                <a:pt x="33" y="8"/>
              </a:lnTo>
              <a:lnTo>
                <a:pt x="33" y="8"/>
              </a:lnTo>
              <a:lnTo>
                <a:pt x="33" y="9"/>
              </a:lnTo>
              <a:lnTo>
                <a:pt x="33" y="9"/>
              </a:lnTo>
              <a:lnTo>
                <a:pt x="33" y="9"/>
              </a:lnTo>
              <a:lnTo>
                <a:pt x="33" y="9"/>
              </a:lnTo>
              <a:lnTo>
                <a:pt x="33" y="10"/>
              </a:lnTo>
              <a:lnTo>
                <a:pt x="34" y="10"/>
              </a:lnTo>
              <a:lnTo>
                <a:pt x="34" y="10"/>
              </a:lnTo>
              <a:lnTo>
                <a:pt x="34" y="10"/>
              </a:lnTo>
              <a:lnTo>
                <a:pt x="34" y="10"/>
              </a:lnTo>
              <a:lnTo>
                <a:pt x="34" y="10"/>
              </a:lnTo>
              <a:lnTo>
                <a:pt x="34" y="11"/>
              </a:lnTo>
              <a:lnTo>
                <a:pt x="33" y="11"/>
              </a:lnTo>
              <a:lnTo>
                <a:pt x="33" y="11"/>
              </a:lnTo>
              <a:lnTo>
                <a:pt x="34" y="11"/>
              </a:lnTo>
              <a:lnTo>
                <a:pt x="34" y="12"/>
              </a:lnTo>
              <a:lnTo>
                <a:pt x="34" y="12"/>
              </a:lnTo>
              <a:lnTo>
                <a:pt x="34" y="12"/>
              </a:lnTo>
              <a:lnTo>
                <a:pt x="35" y="12"/>
              </a:lnTo>
              <a:lnTo>
                <a:pt x="35" y="12"/>
              </a:lnTo>
              <a:lnTo>
                <a:pt x="35" y="12"/>
              </a:lnTo>
              <a:lnTo>
                <a:pt x="35" y="12"/>
              </a:lnTo>
              <a:lnTo>
                <a:pt x="37" y="12"/>
              </a:lnTo>
              <a:lnTo>
                <a:pt x="37" y="14"/>
              </a:lnTo>
              <a:lnTo>
                <a:pt x="37" y="14"/>
              </a:lnTo>
              <a:lnTo>
                <a:pt x="37" y="14"/>
              </a:lnTo>
              <a:lnTo>
                <a:pt x="37" y="14"/>
              </a:lnTo>
              <a:lnTo>
                <a:pt x="37" y="15"/>
              </a:lnTo>
              <a:lnTo>
                <a:pt x="37" y="15"/>
              </a:lnTo>
              <a:lnTo>
                <a:pt x="37" y="16"/>
              </a:lnTo>
              <a:lnTo>
                <a:pt x="37" y="16"/>
              </a:lnTo>
              <a:lnTo>
                <a:pt x="37" y="16"/>
              </a:lnTo>
              <a:lnTo>
                <a:pt x="38" y="16"/>
              </a:lnTo>
              <a:lnTo>
                <a:pt x="38" y="16"/>
              </a:lnTo>
              <a:lnTo>
                <a:pt x="38" y="16"/>
              </a:lnTo>
              <a:lnTo>
                <a:pt x="38" y="17"/>
              </a:lnTo>
              <a:lnTo>
                <a:pt x="39" y="17"/>
              </a:lnTo>
              <a:lnTo>
                <a:pt x="39" y="17"/>
              </a:lnTo>
              <a:lnTo>
                <a:pt x="39" y="17"/>
              </a:lnTo>
              <a:lnTo>
                <a:pt x="39" y="17"/>
              </a:lnTo>
              <a:lnTo>
                <a:pt x="39" y="17"/>
              </a:lnTo>
              <a:lnTo>
                <a:pt x="39" y="18"/>
              </a:lnTo>
              <a:lnTo>
                <a:pt x="39" y="18"/>
              </a:lnTo>
              <a:lnTo>
                <a:pt x="39" y="19"/>
              </a:lnTo>
              <a:lnTo>
                <a:pt x="38" y="19"/>
              </a:lnTo>
              <a:lnTo>
                <a:pt x="38" y="19"/>
              </a:lnTo>
              <a:lnTo>
                <a:pt x="37" y="19"/>
              </a:lnTo>
              <a:lnTo>
                <a:pt x="37" y="18"/>
              </a:lnTo>
              <a:lnTo>
                <a:pt x="37" y="18"/>
              </a:lnTo>
              <a:lnTo>
                <a:pt x="37" y="18"/>
              </a:lnTo>
              <a:lnTo>
                <a:pt x="36" y="18"/>
              </a:lnTo>
              <a:lnTo>
                <a:pt x="36" y="17"/>
              </a:lnTo>
              <a:lnTo>
                <a:pt x="35" y="17"/>
              </a:lnTo>
              <a:lnTo>
                <a:pt x="35" y="18"/>
              </a:lnTo>
              <a:lnTo>
                <a:pt x="35" y="18"/>
              </a:lnTo>
              <a:lnTo>
                <a:pt x="35" y="18"/>
              </a:lnTo>
              <a:lnTo>
                <a:pt x="34" y="18"/>
              </a:lnTo>
              <a:lnTo>
                <a:pt x="34" y="18"/>
              </a:lnTo>
              <a:lnTo>
                <a:pt x="33" y="18"/>
              </a:lnTo>
              <a:lnTo>
                <a:pt x="33" y="19"/>
              </a:lnTo>
              <a:lnTo>
                <a:pt x="32" y="19"/>
              </a:lnTo>
              <a:lnTo>
                <a:pt x="32" y="18"/>
              </a:lnTo>
              <a:lnTo>
                <a:pt x="31" y="18"/>
              </a:lnTo>
              <a:lnTo>
                <a:pt x="31" y="19"/>
              </a:lnTo>
              <a:lnTo>
                <a:pt x="31" y="19"/>
              </a:lnTo>
              <a:lnTo>
                <a:pt x="31" y="19"/>
              </a:lnTo>
              <a:lnTo>
                <a:pt x="27" y="19"/>
              </a:lnTo>
              <a:lnTo>
                <a:pt x="27" y="20"/>
              </a:lnTo>
              <a:lnTo>
                <a:pt x="27" y="20"/>
              </a:lnTo>
              <a:lnTo>
                <a:pt x="27" y="21"/>
              </a:lnTo>
              <a:lnTo>
                <a:pt x="27" y="21"/>
              </a:lnTo>
              <a:lnTo>
                <a:pt x="27" y="21"/>
              </a:lnTo>
              <a:lnTo>
                <a:pt x="26" y="21"/>
              </a:lnTo>
              <a:lnTo>
                <a:pt x="26" y="21"/>
              </a:lnTo>
              <a:lnTo>
                <a:pt x="26" y="21"/>
              </a:lnTo>
              <a:lnTo>
                <a:pt x="26" y="21"/>
              </a:lnTo>
              <a:lnTo>
                <a:pt x="26" y="21"/>
              </a:lnTo>
              <a:lnTo>
                <a:pt x="26" y="22"/>
              </a:lnTo>
              <a:lnTo>
                <a:pt x="25" y="22"/>
              </a:lnTo>
              <a:lnTo>
                <a:pt x="25" y="23"/>
              </a:lnTo>
              <a:lnTo>
                <a:pt x="25" y="23"/>
              </a:lnTo>
              <a:lnTo>
                <a:pt x="25" y="23"/>
              </a:lnTo>
              <a:lnTo>
                <a:pt x="24" y="23"/>
              </a:lnTo>
              <a:lnTo>
                <a:pt x="24" y="23"/>
              </a:lnTo>
              <a:lnTo>
                <a:pt x="23" y="23"/>
              </a:lnTo>
              <a:lnTo>
                <a:pt x="23" y="23"/>
              </a:lnTo>
              <a:lnTo>
                <a:pt x="23" y="23"/>
              </a:lnTo>
              <a:lnTo>
                <a:pt x="23" y="24"/>
              </a:lnTo>
              <a:lnTo>
                <a:pt x="23" y="24"/>
              </a:lnTo>
              <a:lnTo>
                <a:pt x="23" y="24"/>
              </a:lnTo>
              <a:lnTo>
                <a:pt x="23" y="24"/>
              </a:lnTo>
              <a:lnTo>
                <a:pt x="23" y="24"/>
              </a:lnTo>
              <a:lnTo>
                <a:pt x="22" y="24"/>
              </a:lnTo>
              <a:lnTo>
                <a:pt x="22" y="24"/>
              </a:lnTo>
              <a:lnTo>
                <a:pt x="22" y="24"/>
              </a:lnTo>
              <a:lnTo>
                <a:pt x="22" y="25"/>
              </a:lnTo>
              <a:lnTo>
                <a:pt x="21" y="25"/>
              </a:lnTo>
              <a:lnTo>
                <a:pt x="21" y="25"/>
              </a:lnTo>
              <a:lnTo>
                <a:pt x="19" y="25"/>
              </a:lnTo>
              <a:lnTo>
                <a:pt x="19" y="25"/>
              </a:lnTo>
              <a:lnTo>
                <a:pt x="18" y="25"/>
              </a:lnTo>
              <a:lnTo>
                <a:pt x="18" y="25"/>
              </a:lnTo>
              <a:lnTo>
                <a:pt x="16" y="25"/>
              </a:lnTo>
              <a:lnTo>
                <a:pt x="16" y="25"/>
              </a:lnTo>
              <a:lnTo>
                <a:pt x="15" y="25"/>
              </a:lnTo>
              <a:lnTo>
                <a:pt x="15" y="26"/>
              </a:lnTo>
              <a:lnTo>
                <a:pt x="13" y="26"/>
              </a:lnTo>
              <a:lnTo>
                <a:pt x="13" y="26"/>
              </a:lnTo>
              <a:lnTo>
                <a:pt x="13" y="26"/>
              </a:lnTo>
              <a:lnTo>
                <a:pt x="13" y="26"/>
              </a:lnTo>
              <a:lnTo>
                <a:pt x="12" y="26"/>
              </a:lnTo>
              <a:lnTo>
                <a:pt x="12" y="25"/>
              </a:lnTo>
              <a:lnTo>
                <a:pt x="11" y="25"/>
              </a:lnTo>
              <a:lnTo>
                <a:pt x="11" y="26"/>
              </a:lnTo>
              <a:lnTo>
                <a:pt x="10" y="26"/>
              </a:lnTo>
              <a:lnTo>
                <a:pt x="10" y="26"/>
              </a:lnTo>
              <a:lnTo>
                <a:pt x="10" y="26"/>
              </a:lnTo>
              <a:lnTo>
                <a:pt x="10" y="26"/>
              </a:lnTo>
              <a:lnTo>
                <a:pt x="9" y="26"/>
              </a:lnTo>
              <a:lnTo>
                <a:pt x="9" y="26"/>
              </a:lnTo>
              <a:lnTo>
                <a:pt x="6" y="26"/>
              </a:lnTo>
              <a:lnTo>
                <a:pt x="6" y="27"/>
              </a:lnTo>
              <a:lnTo>
                <a:pt x="4" y="27"/>
              </a:lnTo>
              <a:lnTo>
                <a:pt x="4" y="26"/>
              </a:lnTo>
              <a:lnTo>
                <a:pt x="4" y="26"/>
              </a:lnTo>
              <a:lnTo>
                <a:pt x="4" y="26"/>
              </a:lnTo>
              <a:lnTo>
                <a:pt x="3" y="26"/>
              </a:lnTo>
              <a:lnTo>
                <a:pt x="3" y="26"/>
              </a:lnTo>
              <a:lnTo>
                <a:pt x="3" y="26"/>
              </a:lnTo>
              <a:lnTo>
                <a:pt x="3" y="26"/>
              </a:lnTo>
              <a:lnTo>
                <a:pt x="2" y="26"/>
              </a:lnTo>
              <a:lnTo>
                <a:pt x="2" y="26"/>
              </a:lnTo>
              <a:lnTo>
                <a:pt x="2" y="26"/>
              </a:lnTo>
              <a:lnTo>
                <a:pt x="2" y="26"/>
              </a:lnTo>
              <a:lnTo>
                <a:pt x="0" y="26"/>
              </a:lnTo>
              <a:lnTo>
                <a:pt x="0" y="25"/>
              </a:lnTo>
              <a:lnTo>
                <a:pt x="0" y="25"/>
              </a:lnTo>
              <a:lnTo>
                <a:pt x="0" y="25"/>
              </a:lnTo>
              <a:lnTo>
                <a:pt x="1" y="25"/>
              </a:lnTo>
              <a:lnTo>
                <a:pt x="1" y="25"/>
              </a:lnTo>
              <a:lnTo>
                <a:pt x="1" y="25"/>
              </a:lnTo>
              <a:lnTo>
                <a:pt x="1" y="25"/>
              </a:lnTo>
              <a:lnTo>
                <a:pt x="1" y="25"/>
              </a:lnTo>
              <a:lnTo>
                <a:pt x="1" y="25"/>
              </a:lnTo>
              <a:lnTo>
                <a:pt x="2" y="25"/>
              </a:lnTo>
              <a:lnTo>
                <a:pt x="2" y="24"/>
              </a:lnTo>
              <a:lnTo>
                <a:pt x="2" y="24"/>
              </a:lnTo>
              <a:lnTo>
                <a:pt x="2" y="24"/>
              </a:lnTo>
              <a:lnTo>
                <a:pt x="2" y="24"/>
              </a:lnTo>
              <a:lnTo>
                <a:pt x="2" y="23"/>
              </a:lnTo>
              <a:lnTo>
                <a:pt x="2" y="23"/>
              </a:lnTo>
              <a:lnTo>
                <a:pt x="2" y="21"/>
              </a:lnTo>
              <a:lnTo>
                <a:pt x="3" y="21"/>
              </a:lnTo>
              <a:lnTo>
                <a:pt x="3" y="20"/>
              </a:lnTo>
              <a:lnTo>
                <a:pt x="5" y="20"/>
              </a:lnTo>
              <a:lnTo>
                <a:pt x="5" y="19"/>
              </a:lnTo>
              <a:lnTo>
                <a:pt x="5" y="19"/>
              </a:lnTo>
              <a:lnTo>
                <a:pt x="5" y="19"/>
              </a:lnTo>
              <a:lnTo>
                <a:pt x="5" y="19"/>
              </a:lnTo>
              <a:lnTo>
                <a:pt x="5" y="18"/>
              </a:lnTo>
              <a:lnTo>
                <a:pt x="5" y="18"/>
              </a:lnTo>
              <a:lnTo>
                <a:pt x="5" y="18"/>
              </a:lnTo>
              <a:lnTo>
                <a:pt x="5" y="18"/>
              </a:lnTo>
              <a:lnTo>
                <a:pt x="5" y="18"/>
              </a:lnTo>
              <a:lnTo>
                <a:pt x="4" y="18"/>
              </a:lnTo>
              <a:lnTo>
                <a:pt x="4" y="17"/>
              </a:lnTo>
              <a:lnTo>
                <a:pt x="5" y="17"/>
              </a:lnTo>
              <a:lnTo>
                <a:pt x="5" y="16"/>
              </a:lnTo>
              <a:lnTo>
                <a:pt x="6" y="16"/>
              </a:lnTo>
              <a:lnTo>
                <a:pt x="6" y="15"/>
              </a:lnTo>
              <a:lnTo>
                <a:pt x="6" y="15"/>
              </a:lnTo>
              <a:lnTo>
                <a:pt x="6" y="14"/>
              </a:lnTo>
              <a:lnTo>
                <a:pt x="6" y="14"/>
              </a:lnTo>
              <a:lnTo>
                <a:pt x="6" y="13"/>
              </a:lnTo>
              <a:lnTo>
                <a:pt x="7" y="13"/>
              </a:lnTo>
              <a:lnTo>
                <a:pt x="7" y="13"/>
              </a:lnTo>
              <a:lnTo>
                <a:pt x="8" y="13"/>
              </a:lnTo>
              <a:lnTo>
                <a:pt x="8" y="13"/>
              </a:lnTo>
              <a:lnTo>
                <a:pt x="8" y="13"/>
              </a:lnTo>
              <a:lnTo>
                <a:pt x="8" y="12"/>
              </a:lnTo>
              <a:lnTo>
                <a:pt x="8" y="12"/>
              </a:lnTo>
              <a:lnTo>
                <a:pt x="8" y="12"/>
              </a:lnTo>
              <a:lnTo>
                <a:pt x="8" y="12"/>
              </a:lnTo>
              <a:lnTo>
                <a:pt x="8" y="12"/>
              </a:lnTo>
              <a:lnTo>
                <a:pt x="8" y="12"/>
              </a:lnTo>
              <a:lnTo>
                <a:pt x="8" y="10"/>
              </a:lnTo>
              <a:lnTo>
                <a:pt x="8" y="10"/>
              </a:lnTo>
              <a:lnTo>
                <a:pt x="8" y="10"/>
              </a:lnTo>
              <a:lnTo>
                <a:pt x="9" y="10"/>
              </a:lnTo>
              <a:lnTo>
                <a:pt x="9" y="10"/>
              </a:lnTo>
              <a:lnTo>
                <a:pt x="10" y="10"/>
              </a:lnTo>
              <a:lnTo>
                <a:pt x="10" y="9"/>
              </a:lnTo>
              <a:lnTo>
                <a:pt x="10" y="9"/>
              </a:lnTo>
              <a:lnTo>
                <a:pt x="10" y="9"/>
              </a:lnTo>
              <a:lnTo>
                <a:pt x="10" y="9"/>
              </a:lnTo>
              <a:lnTo>
                <a:pt x="10" y="9"/>
              </a:lnTo>
              <a:lnTo>
                <a:pt x="10" y="9"/>
              </a:lnTo>
              <a:lnTo>
                <a:pt x="10" y="8"/>
              </a:lnTo>
              <a:lnTo>
                <a:pt x="11" y="8"/>
              </a:lnTo>
              <a:lnTo>
                <a:pt x="11" y="8"/>
              </a:lnTo>
              <a:lnTo>
                <a:pt x="11" y="8"/>
              </a:lnTo>
              <a:lnTo>
                <a:pt x="11" y="8"/>
              </a:lnTo>
              <a:lnTo>
                <a:pt x="11" y="8"/>
              </a:lnTo>
              <a:lnTo>
                <a:pt x="11" y="7"/>
              </a:lnTo>
              <a:lnTo>
                <a:pt x="12" y="7"/>
              </a:lnTo>
              <a:lnTo>
                <a:pt x="12" y="7"/>
              </a:lnTo>
              <a:lnTo>
                <a:pt x="13" y="7"/>
              </a:lnTo>
              <a:lnTo>
                <a:pt x="13" y="6"/>
              </a:lnTo>
              <a:lnTo>
                <a:pt x="14" y="6"/>
              </a:lnTo>
              <a:lnTo>
                <a:pt x="14" y="5"/>
              </a:lnTo>
              <a:lnTo>
                <a:pt x="14" y="5"/>
              </a:lnTo>
              <a:lnTo>
                <a:pt x="14" y="5"/>
              </a:lnTo>
              <a:lnTo>
                <a:pt x="14" y="5"/>
              </a:lnTo>
              <a:lnTo>
                <a:pt x="14" y="5"/>
              </a:lnTo>
              <a:lnTo>
                <a:pt x="15" y="5"/>
              </a:lnTo>
              <a:lnTo>
                <a:pt x="15" y="5"/>
              </a:lnTo>
              <a:lnTo>
                <a:pt x="15" y="5"/>
              </a:lnTo>
              <a:lnTo>
                <a:pt x="15" y="5"/>
              </a:lnTo>
              <a:lnTo>
                <a:pt x="15" y="5"/>
              </a:lnTo>
              <a:lnTo>
                <a:pt x="15" y="5"/>
              </a:lnTo>
              <a:lnTo>
                <a:pt x="16" y="5"/>
              </a:lnTo>
              <a:lnTo>
                <a:pt x="16" y="5"/>
              </a:lnTo>
              <a:lnTo>
                <a:pt x="16" y="5"/>
              </a:lnTo>
              <a:lnTo>
                <a:pt x="16" y="5"/>
              </a:lnTo>
              <a:lnTo>
                <a:pt x="17" y="5"/>
              </a:lnTo>
              <a:lnTo>
                <a:pt x="17" y="6"/>
              </a:lnTo>
              <a:lnTo>
                <a:pt x="17" y="6"/>
              </a:lnTo>
              <a:lnTo>
                <a:pt x="17" y="5"/>
              </a:lnTo>
              <a:lnTo>
                <a:pt x="18" y="5"/>
              </a:lnTo>
              <a:lnTo>
                <a:pt x="18" y="6"/>
              </a:lnTo>
              <a:lnTo>
                <a:pt x="18" y="6"/>
              </a:lnTo>
              <a:lnTo>
                <a:pt x="18" y="5"/>
              </a:lnTo>
              <a:lnTo>
                <a:pt x="19" y="5"/>
              </a:lnTo>
              <a:lnTo>
                <a:pt x="19" y="5"/>
              </a:lnTo>
              <a:lnTo>
                <a:pt x="19" y="5"/>
              </a:lnTo>
              <a:lnTo>
                <a:pt x="19" y="5"/>
              </a:lnTo>
              <a:lnTo>
                <a:pt x="21" y="5"/>
              </a:lnTo>
              <a:lnTo>
                <a:pt x="21" y="5"/>
              </a:lnTo>
              <a:lnTo>
                <a:pt x="21" y="5"/>
              </a:lnTo>
              <a:lnTo>
                <a:pt x="21" y="5"/>
              </a:lnTo>
              <a:lnTo>
                <a:pt x="21" y="5"/>
              </a:lnTo>
              <a:lnTo>
                <a:pt x="21" y="6"/>
              </a:lnTo>
              <a:lnTo>
                <a:pt x="21" y="6"/>
              </a:lnTo>
              <a:lnTo>
                <a:pt x="21" y="6"/>
              </a:lnTo>
              <a:lnTo>
                <a:pt x="22" y="6"/>
              </a:lnTo>
              <a:lnTo>
                <a:pt x="22" y="6"/>
              </a:lnTo>
              <a:lnTo>
                <a:pt x="22" y="6"/>
              </a:lnTo>
              <a:lnTo>
                <a:pt x="22" y="5"/>
              </a:lnTo>
              <a:lnTo>
                <a:pt x="23" y="5"/>
              </a:lnTo>
              <a:lnTo>
                <a:pt x="23" y="5"/>
              </a:lnTo>
              <a:lnTo>
                <a:pt x="24" y="5"/>
              </a:lnTo>
              <a:lnTo>
                <a:pt x="24" y="5"/>
              </a:lnTo>
              <a:lnTo>
                <a:pt x="24" y="5"/>
              </a:lnTo>
              <a:lnTo>
                <a:pt x="24" y="4"/>
              </a:lnTo>
              <a:lnTo>
                <a:pt x="24" y="4"/>
              </a:lnTo>
              <a:lnTo>
                <a:pt x="24" y="4"/>
              </a:lnTo>
              <a:lnTo>
                <a:pt x="27" y="4"/>
              </a:lnTo>
              <a:lnTo>
                <a:pt x="27" y="4"/>
              </a:lnTo>
              <a:lnTo>
                <a:pt x="27" y="4"/>
              </a:lnTo>
              <a:lnTo>
                <a:pt x="27" y="3"/>
              </a:lnTo>
              <a:lnTo>
                <a:pt x="27" y="3"/>
              </a:lnTo>
              <a:lnTo>
                <a:pt x="27" y="3"/>
              </a:lnTo>
              <a:lnTo>
                <a:pt x="27" y="3"/>
              </a:lnTo>
              <a:lnTo>
                <a:pt x="27" y="2"/>
              </a:lnTo>
              <a:lnTo>
                <a:pt x="28" y="2"/>
              </a:lnTo>
              <a:lnTo>
                <a:pt x="28" y="1"/>
              </a:lnTo>
              <a:lnTo>
                <a:pt x="28" y="1"/>
              </a:lnTo>
              <a:lnTo>
                <a:pt x="28" y="1"/>
              </a:lnTo>
              <a:lnTo>
                <a:pt x="29" y="1"/>
              </a:lnTo>
              <a:lnTo>
                <a:pt x="29" y="1"/>
              </a:lnTo>
              <a:lnTo>
                <a:pt x="29" y="1"/>
              </a:lnTo>
              <a:lnTo>
                <a:pt x="29" y="1"/>
              </a:lnTo>
              <a:lnTo>
                <a:pt x="30" y="1"/>
              </a:lnTo>
              <a:lnTo>
                <a:pt x="30" y="1"/>
              </a:lnTo>
              <a:lnTo>
                <a:pt x="31" y="1"/>
              </a:lnTo>
              <a:lnTo>
                <a:pt x="31" y="1"/>
              </a:lnTo>
              <a:lnTo>
                <a:pt x="31" y="1"/>
              </a:lnTo>
              <a:lnTo>
                <a:pt x="31" y="0"/>
              </a:lnTo>
              <a:lnTo>
                <a:pt x="32" y="0"/>
              </a:lnTo>
              <a:lnTo>
                <a:pt x="32" y="1"/>
              </a:lnTo>
              <a:lnTo>
                <a:pt x="31" y="1"/>
              </a:lnTo>
              <a:close/>
            </a:path>
          </a:pathLst>
        </a:custGeom>
        <a:solidFill>
          <a:srgbClr val="FFBBBB"/>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112</a:t>
          </a:r>
        </a:p>
      </xdr:txBody>
    </xdr:sp>
    <xdr:clientData/>
  </xdr:twoCellAnchor>
  <xdr:twoCellAnchor>
    <xdr:from>
      <xdr:col>37</xdr:col>
      <xdr:colOff>66882</xdr:colOff>
      <xdr:row>11</xdr:row>
      <xdr:rowOff>59418</xdr:rowOff>
    </xdr:from>
    <xdr:to>
      <xdr:col>44</xdr:col>
      <xdr:colOff>46588</xdr:colOff>
      <xdr:row>14</xdr:row>
      <xdr:rowOff>31495</xdr:rowOff>
    </xdr:to>
    <xdr:sp macro="[0]!update_chart" textlink="">
      <xdr:nvSpPr>
        <xdr:cNvPr id="73" name="SUB_114"/>
        <xdr:cNvSpPr>
          <a:spLocks noChangeAspect="1"/>
        </xdr:cNvSpPr>
      </xdr:nvSpPr>
      <xdr:spPr bwMode="auto">
        <a:xfrm>
          <a:off x="7991682" y="2154918"/>
          <a:ext cx="4246906" cy="543577"/>
        </a:xfrm>
        <a:custGeom>
          <a:avLst/>
          <a:gdLst>
            <a:gd name="T0" fmla="*/ 110 w 128"/>
            <a:gd name="T1" fmla="*/ 3 h 80"/>
            <a:gd name="T2" fmla="*/ 117 w 128"/>
            <a:gd name="T3" fmla="*/ 4 h 80"/>
            <a:gd name="T4" fmla="*/ 119 w 128"/>
            <a:gd name="T5" fmla="*/ 7 h 80"/>
            <a:gd name="T6" fmla="*/ 120 w 128"/>
            <a:gd name="T7" fmla="*/ 10 h 80"/>
            <a:gd name="T8" fmla="*/ 122 w 128"/>
            <a:gd name="T9" fmla="*/ 13 h 80"/>
            <a:gd name="T10" fmla="*/ 127 w 128"/>
            <a:gd name="T11" fmla="*/ 17 h 80"/>
            <a:gd name="T12" fmla="*/ 124 w 128"/>
            <a:gd name="T13" fmla="*/ 20 h 80"/>
            <a:gd name="T14" fmla="*/ 121 w 128"/>
            <a:gd name="T15" fmla="*/ 22 h 80"/>
            <a:gd name="T16" fmla="*/ 113 w 128"/>
            <a:gd name="T17" fmla="*/ 23 h 80"/>
            <a:gd name="T18" fmla="*/ 108 w 128"/>
            <a:gd name="T19" fmla="*/ 23 h 80"/>
            <a:gd name="T20" fmla="*/ 105 w 128"/>
            <a:gd name="T21" fmla="*/ 26 h 80"/>
            <a:gd name="T22" fmla="*/ 102 w 128"/>
            <a:gd name="T23" fmla="*/ 29 h 80"/>
            <a:gd name="T24" fmla="*/ 100 w 128"/>
            <a:gd name="T25" fmla="*/ 36 h 80"/>
            <a:gd name="T26" fmla="*/ 94 w 128"/>
            <a:gd name="T27" fmla="*/ 41 h 80"/>
            <a:gd name="T28" fmla="*/ 90 w 128"/>
            <a:gd name="T29" fmla="*/ 44 h 80"/>
            <a:gd name="T30" fmla="*/ 85 w 128"/>
            <a:gd name="T31" fmla="*/ 47 h 80"/>
            <a:gd name="T32" fmla="*/ 84 w 128"/>
            <a:gd name="T33" fmla="*/ 51 h 80"/>
            <a:gd name="T34" fmla="*/ 83 w 128"/>
            <a:gd name="T35" fmla="*/ 55 h 80"/>
            <a:gd name="T36" fmla="*/ 82 w 128"/>
            <a:gd name="T37" fmla="*/ 60 h 80"/>
            <a:gd name="T38" fmla="*/ 78 w 128"/>
            <a:gd name="T39" fmla="*/ 63 h 80"/>
            <a:gd name="T40" fmla="*/ 72 w 128"/>
            <a:gd name="T41" fmla="*/ 65 h 80"/>
            <a:gd name="T42" fmla="*/ 63 w 128"/>
            <a:gd name="T43" fmla="*/ 66 h 80"/>
            <a:gd name="T44" fmla="*/ 52 w 128"/>
            <a:gd name="T45" fmla="*/ 67 h 80"/>
            <a:gd name="T46" fmla="*/ 49 w 128"/>
            <a:gd name="T47" fmla="*/ 69 h 80"/>
            <a:gd name="T48" fmla="*/ 45 w 128"/>
            <a:gd name="T49" fmla="*/ 68 h 80"/>
            <a:gd name="T50" fmla="*/ 43 w 128"/>
            <a:gd name="T51" fmla="*/ 73 h 80"/>
            <a:gd name="T52" fmla="*/ 39 w 128"/>
            <a:gd name="T53" fmla="*/ 77 h 80"/>
            <a:gd name="T54" fmla="*/ 36 w 128"/>
            <a:gd name="T55" fmla="*/ 80 h 80"/>
            <a:gd name="T56" fmla="*/ 34 w 128"/>
            <a:gd name="T57" fmla="*/ 76 h 80"/>
            <a:gd name="T58" fmla="*/ 28 w 128"/>
            <a:gd name="T59" fmla="*/ 74 h 80"/>
            <a:gd name="T60" fmla="*/ 24 w 128"/>
            <a:gd name="T61" fmla="*/ 71 h 80"/>
            <a:gd name="T62" fmla="*/ 22 w 128"/>
            <a:gd name="T63" fmla="*/ 68 h 80"/>
            <a:gd name="T64" fmla="*/ 17 w 128"/>
            <a:gd name="T65" fmla="*/ 66 h 80"/>
            <a:gd name="T66" fmla="*/ 14 w 128"/>
            <a:gd name="T67" fmla="*/ 62 h 80"/>
            <a:gd name="T68" fmla="*/ 12 w 128"/>
            <a:gd name="T69" fmla="*/ 58 h 80"/>
            <a:gd name="T70" fmla="*/ 9 w 128"/>
            <a:gd name="T71" fmla="*/ 53 h 80"/>
            <a:gd name="T72" fmla="*/ 8 w 128"/>
            <a:gd name="T73" fmla="*/ 49 h 80"/>
            <a:gd name="T74" fmla="*/ 6 w 128"/>
            <a:gd name="T75" fmla="*/ 46 h 80"/>
            <a:gd name="T76" fmla="*/ 3 w 128"/>
            <a:gd name="T77" fmla="*/ 42 h 80"/>
            <a:gd name="T78" fmla="*/ 1 w 128"/>
            <a:gd name="T79" fmla="*/ 39 h 80"/>
            <a:gd name="T80" fmla="*/ 1 w 128"/>
            <a:gd name="T81" fmla="*/ 35 h 80"/>
            <a:gd name="T82" fmla="*/ 2 w 128"/>
            <a:gd name="T83" fmla="*/ 32 h 80"/>
            <a:gd name="T84" fmla="*/ 7 w 128"/>
            <a:gd name="T85" fmla="*/ 31 h 80"/>
            <a:gd name="T86" fmla="*/ 11 w 128"/>
            <a:gd name="T87" fmla="*/ 28 h 80"/>
            <a:gd name="T88" fmla="*/ 15 w 128"/>
            <a:gd name="T89" fmla="*/ 25 h 80"/>
            <a:gd name="T90" fmla="*/ 20 w 128"/>
            <a:gd name="T91" fmla="*/ 24 h 80"/>
            <a:gd name="T92" fmla="*/ 23 w 128"/>
            <a:gd name="T93" fmla="*/ 21 h 80"/>
            <a:gd name="T94" fmla="*/ 28 w 128"/>
            <a:gd name="T95" fmla="*/ 20 h 80"/>
            <a:gd name="T96" fmla="*/ 33 w 128"/>
            <a:gd name="T97" fmla="*/ 19 h 80"/>
            <a:gd name="T98" fmla="*/ 42 w 128"/>
            <a:gd name="T99" fmla="*/ 17 h 80"/>
            <a:gd name="T100" fmla="*/ 48 w 128"/>
            <a:gd name="T101" fmla="*/ 19 h 80"/>
            <a:gd name="T102" fmla="*/ 56 w 128"/>
            <a:gd name="T103" fmla="*/ 20 h 80"/>
            <a:gd name="T104" fmla="*/ 59 w 128"/>
            <a:gd name="T105" fmla="*/ 23 h 80"/>
            <a:gd name="T106" fmla="*/ 64 w 128"/>
            <a:gd name="T107" fmla="*/ 20 h 80"/>
            <a:gd name="T108" fmla="*/ 76 w 128"/>
            <a:gd name="T109" fmla="*/ 19 h 80"/>
            <a:gd name="T110" fmla="*/ 79 w 128"/>
            <a:gd name="T111" fmla="*/ 17 h 80"/>
            <a:gd name="T112" fmla="*/ 83 w 128"/>
            <a:gd name="T113" fmla="*/ 16 h 80"/>
            <a:gd name="T114" fmla="*/ 87 w 128"/>
            <a:gd name="T115" fmla="*/ 14 h 80"/>
            <a:gd name="T116" fmla="*/ 92 w 128"/>
            <a:gd name="T117" fmla="*/ 10 h 80"/>
            <a:gd name="T118" fmla="*/ 96 w 128"/>
            <a:gd name="T119" fmla="*/ 8 h 80"/>
            <a:gd name="T120" fmla="*/ 99 w 128"/>
            <a:gd name="T121" fmla="*/ 4 h 80"/>
            <a:gd name="T122" fmla="*/ 102 w 128"/>
            <a:gd name="T123" fmla="*/ 2 h 80"/>
            <a:gd name="T124" fmla="*/ 107 w 128"/>
            <a:gd name="T125" fmla="*/ 0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 ang="0">
              <a:pos x="T124" y="T125"/>
            </a:cxn>
          </a:cxnLst>
          <a:rect l="0" t="0" r="r" b="b"/>
          <a:pathLst>
            <a:path w="128" h="80">
              <a:moveTo>
                <a:pt x="107" y="0"/>
              </a:moveTo>
              <a:lnTo>
                <a:pt x="107" y="0"/>
              </a:lnTo>
              <a:lnTo>
                <a:pt x="107" y="0"/>
              </a:lnTo>
              <a:lnTo>
                <a:pt x="108" y="0"/>
              </a:lnTo>
              <a:lnTo>
                <a:pt x="108" y="0"/>
              </a:lnTo>
              <a:lnTo>
                <a:pt x="109" y="0"/>
              </a:lnTo>
              <a:lnTo>
                <a:pt x="109" y="1"/>
              </a:lnTo>
              <a:lnTo>
                <a:pt x="109" y="1"/>
              </a:lnTo>
              <a:lnTo>
                <a:pt x="109" y="1"/>
              </a:lnTo>
              <a:lnTo>
                <a:pt x="109" y="1"/>
              </a:lnTo>
              <a:lnTo>
                <a:pt x="109" y="1"/>
              </a:lnTo>
              <a:lnTo>
                <a:pt x="109" y="1"/>
              </a:lnTo>
              <a:lnTo>
                <a:pt x="109" y="2"/>
              </a:lnTo>
              <a:lnTo>
                <a:pt x="110" y="2"/>
              </a:lnTo>
              <a:lnTo>
                <a:pt x="110" y="3"/>
              </a:lnTo>
              <a:lnTo>
                <a:pt x="110" y="3"/>
              </a:lnTo>
              <a:lnTo>
                <a:pt x="110" y="3"/>
              </a:lnTo>
              <a:lnTo>
                <a:pt x="110" y="3"/>
              </a:lnTo>
              <a:lnTo>
                <a:pt x="110" y="3"/>
              </a:lnTo>
              <a:lnTo>
                <a:pt x="111" y="3"/>
              </a:lnTo>
              <a:lnTo>
                <a:pt x="111" y="4"/>
              </a:lnTo>
              <a:lnTo>
                <a:pt x="111" y="4"/>
              </a:lnTo>
              <a:lnTo>
                <a:pt x="111" y="4"/>
              </a:lnTo>
              <a:lnTo>
                <a:pt x="111" y="4"/>
              </a:lnTo>
              <a:lnTo>
                <a:pt x="111" y="4"/>
              </a:lnTo>
              <a:lnTo>
                <a:pt x="112" y="4"/>
              </a:lnTo>
              <a:lnTo>
                <a:pt x="112" y="4"/>
              </a:lnTo>
              <a:lnTo>
                <a:pt x="112" y="4"/>
              </a:lnTo>
              <a:lnTo>
                <a:pt x="112" y="4"/>
              </a:lnTo>
              <a:lnTo>
                <a:pt x="116" y="4"/>
              </a:lnTo>
              <a:lnTo>
                <a:pt x="116" y="4"/>
              </a:lnTo>
              <a:lnTo>
                <a:pt x="117" y="4"/>
              </a:lnTo>
              <a:lnTo>
                <a:pt x="117" y="4"/>
              </a:lnTo>
              <a:lnTo>
                <a:pt x="117" y="4"/>
              </a:lnTo>
              <a:lnTo>
                <a:pt x="117" y="5"/>
              </a:lnTo>
              <a:lnTo>
                <a:pt x="117" y="5"/>
              </a:lnTo>
              <a:lnTo>
                <a:pt x="117" y="5"/>
              </a:lnTo>
              <a:lnTo>
                <a:pt x="118" y="5"/>
              </a:lnTo>
              <a:lnTo>
                <a:pt x="118" y="5"/>
              </a:lnTo>
              <a:lnTo>
                <a:pt x="118" y="5"/>
              </a:lnTo>
              <a:lnTo>
                <a:pt x="118" y="5"/>
              </a:lnTo>
              <a:lnTo>
                <a:pt x="119" y="5"/>
              </a:lnTo>
              <a:lnTo>
                <a:pt x="119" y="5"/>
              </a:lnTo>
              <a:lnTo>
                <a:pt x="120" y="5"/>
              </a:lnTo>
              <a:lnTo>
                <a:pt x="120" y="6"/>
              </a:lnTo>
              <a:lnTo>
                <a:pt x="120" y="6"/>
              </a:lnTo>
              <a:lnTo>
                <a:pt x="120" y="7"/>
              </a:lnTo>
              <a:lnTo>
                <a:pt x="119" y="7"/>
              </a:lnTo>
              <a:lnTo>
                <a:pt x="119" y="7"/>
              </a:lnTo>
              <a:lnTo>
                <a:pt x="119" y="7"/>
              </a:lnTo>
              <a:lnTo>
                <a:pt x="119" y="7"/>
              </a:lnTo>
              <a:lnTo>
                <a:pt x="118" y="7"/>
              </a:lnTo>
              <a:lnTo>
                <a:pt x="118" y="7"/>
              </a:lnTo>
              <a:lnTo>
                <a:pt x="119" y="7"/>
              </a:lnTo>
              <a:lnTo>
                <a:pt x="119" y="8"/>
              </a:lnTo>
              <a:lnTo>
                <a:pt x="119" y="8"/>
              </a:lnTo>
              <a:lnTo>
                <a:pt x="119" y="8"/>
              </a:lnTo>
              <a:lnTo>
                <a:pt x="119" y="8"/>
              </a:lnTo>
              <a:lnTo>
                <a:pt x="119" y="8"/>
              </a:lnTo>
              <a:lnTo>
                <a:pt x="119" y="8"/>
              </a:lnTo>
              <a:lnTo>
                <a:pt x="119" y="10"/>
              </a:lnTo>
              <a:lnTo>
                <a:pt x="119" y="10"/>
              </a:lnTo>
              <a:lnTo>
                <a:pt x="119" y="10"/>
              </a:lnTo>
              <a:lnTo>
                <a:pt x="120" y="10"/>
              </a:lnTo>
              <a:lnTo>
                <a:pt x="120" y="11"/>
              </a:lnTo>
              <a:lnTo>
                <a:pt x="120" y="11"/>
              </a:lnTo>
              <a:lnTo>
                <a:pt x="120" y="11"/>
              </a:lnTo>
              <a:lnTo>
                <a:pt x="120" y="11"/>
              </a:lnTo>
              <a:lnTo>
                <a:pt x="120" y="11"/>
              </a:lnTo>
              <a:lnTo>
                <a:pt x="121" y="11"/>
              </a:lnTo>
              <a:lnTo>
                <a:pt x="121" y="12"/>
              </a:lnTo>
              <a:lnTo>
                <a:pt x="122" y="12"/>
              </a:lnTo>
              <a:lnTo>
                <a:pt x="122" y="12"/>
              </a:lnTo>
              <a:lnTo>
                <a:pt x="122" y="12"/>
              </a:lnTo>
              <a:lnTo>
                <a:pt x="122" y="12"/>
              </a:lnTo>
              <a:lnTo>
                <a:pt x="122" y="12"/>
              </a:lnTo>
              <a:lnTo>
                <a:pt x="122" y="13"/>
              </a:lnTo>
              <a:lnTo>
                <a:pt x="122" y="13"/>
              </a:lnTo>
              <a:lnTo>
                <a:pt x="122" y="13"/>
              </a:lnTo>
              <a:lnTo>
                <a:pt x="122" y="13"/>
              </a:lnTo>
              <a:lnTo>
                <a:pt x="122" y="14"/>
              </a:lnTo>
              <a:lnTo>
                <a:pt x="123" y="14"/>
              </a:lnTo>
              <a:lnTo>
                <a:pt x="123" y="14"/>
              </a:lnTo>
              <a:lnTo>
                <a:pt x="124" y="14"/>
              </a:lnTo>
              <a:lnTo>
                <a:pt x="124" y="15"/>
              </a:lnTo>
              <a:lnTo>
                <a:pt x="125" y="15"/>
              </a:lnTo>
              <a:lnTo>
                <a:pt x="125" y="15"/>
              </a:lnTo>
              <a:lnTo>
                <a:pt x="125" y="15"/>
              </a:lnTo>
              <a:lnTo>
                <a:pt x="125" y="16"/>
              </a:lnTo>
              <a:lnTo>
                <a:pt x="128" y="16"/>
              </a:lnTo>
              <a:lnTo>
                <a:pt x="128" y="16"/>
              </a:lnTo>
              <a:lnTo>
                <a:pt x="128" y="16"/>
              </a:lnTo>
              <a:lnTo>
                <a:pt x="128" y="16"/>
              </a:lnTo>
              <a:lnTo>
                <a:pt x="128" y="16"/>
              </a:lnTo>
              <a:lnTo>
                <a:pt x="128" y="17"/>
              </a:lnTo>
              <a:lnTo>
                <a:pt x="127" y="17"/>
              </a:lnTo>
              <a:lnTo>
                <a:pt x="127" y="17"/>
              </a:lnTo>
              <a:lnTo>
                <a:pt x="127" y="17"/>
              </a:lnTo>
              <a:lnTo>
                <a:pt x="127" y="17"/>
              </a:lnTo>
              <a:lnTo>
                <a:pt x="126" y="17"/>
              </a:lnTo>
              <a:lnTo>
                <a:pt x="126" y="17"/>
              </a:lnTo>
              <a:lnTo>
                <a:pt x="126" y="17"/>
              </a:lnTo>
              <a:lnTo>
                <a:pt x="126" y="18"/>
              </a:lnTo>
              <a:lnTo>
                <a:pt x="126" y="18"/>
              </a:lnTo>
              <a:lnTo>
                <a:pt x="126" y="19"/>
              </a:lnTo>
              <a:lnTo>
                <a:pt x="125" y="19"/>
              </a:lnTo>
              <a:lnTo>
                <a:pt x="125" y="19"/>
              </a:lnTo>
              <a:lnTo>
                <a:pt x="125" y="19"/>
              </a:lnTo>
              <a:lnTo>
                <a:pt x="125" y="19"/>
              </a:lnTo>
              <a:lnTo>
                <a:pt x="124" y="19"/>
              </a:lnTo>
              <a:lnTo>
                <a:pt x="124" y="20"/>
              </a:lnTo>
              <a:lnTo>
                <a:pt x="124" y="20"/>
              </a:lnTo>
              <a:lnTo>
                <a:pt x="124" y="20"/>
              </a:lnTo>
              <a:lnTo>
                <a:pt x="124" y="20"/>
              </a:lnTo>
              <a:lnTo>
                <a:pt x="124" y="20"/>
              </a:lnTo>
              <a:lnTo>
                <a:pt x="123" y="20"/>
              </a:lnTo>
              <a:lnTo>
                <a:pt x="123" y="20"/>
              </a:lnTo>
              <a:lnTo>
                <a:pt x="123" y="20"/>
              </a:lnTo>
              <a:lnTo>
                <a:pt x="123" y="21"/>
              </a:lnTo>
              <a:lnTo>
                <a:pt x="123" y="21"/>
              </a:lnTo>
              <a:lnTo>
                <a:pt x="123" y="21"/>
              </a:lnTo>
              <a:lnTo>
                <a:pt x="122" y="21"/>
              </a:lnTo>
              <a:lnTo>
                <a:pt x="122" y="21"/>
              </a:lnTo>
              <a:lnTo>
                <a:pt x="122" y="21"/>
              </a:lnTo>
              <a:lnTo>
                <a:pt x="122" y="21"/>
              </a:lnTo>
              <a:lnTo>
                <a:pt x="121" y="21"/>
              </a:lnTo>
              <a:lnTo>
                <a:pt x="121" y="22"/>
              </a:lnTo>
              <a:lnTo>
                <a:pt x="121" y="22"/>
              </a:lnTo>
              <a:lnTo>
                <a:pt x="121" y="22"/>
              </a:lnTo>
              <a:lnTo>
                <a:pt x="121" y="22"/>
              </a:lnTo>
              <a:lnTo>
                <a:pt x="121" y="22"/>
              </a:lnTo>
              <a:lnTo>
                <a:pt x="120" y="22"/>
              </a:lnTo>
              <a:lnTo>
                <a:pt x="120" y="23"/>
              </a:lnTo>
              <a:lnTo>
                <a:pt x="120" y="23"/>
              </a:lnTo>
              <a:lnTo>
                <a:pt x="120" y="23"/>
              </a:lnTo>
              <a:lnTo>
                <a:pt x="120" y="23"/>
              </a:lnTo>
              <a:lnTo>
                <a:pt x="120" y="23"/>
              </a:lnTo>
              <a:lnTo>
                <a:pt x="119" y="23"/>
              </a:lnTo>
              <a:lnTo>
                <a:pt x="119" y="23"/>
              </a:lnTo>
              <a:lnTo>
                <a:pt x="115" y="23"/>
              </a:lnTo>
              <a:lnTo>
                <a:pt x="115" y="23"/>
              </a:lnTo>
              <a:lnTo>
                <a:pt x="114" y="23"/>
              </a:lnTo>
              <a:lnTo>
                <a:pt x="114" y="23"/>
              </a:lnTo>
              <a:lnTo>
                <a:pt x="113" y="23"/>
              </a:lnTo>
              <a:lnTo>
                <a:pt x="113" y="24"/>
              </a:lnTo>
              <a:lnTo>
                <a:pt x="112" y="24"/>
              </a:lnTo>
              <a:lnTo>
                <a:pt x="112" y="24"/>
              </a:lnTo>
              <a:lnTo>
                <a:pt x="112" y="24"/>
              </a:lnTo>
              <a:lnTo>
                <a:pt x="112" y="24"/>
              </a:lnTo>
              <a:lnTo>
                <a:pt x="111" y="24"/>
              </a:lnTo>
              <a:lnTo>
                <a:pt x="111" y="24"/>
              </a:lnTo>
              <a:lnTo>
                <a:pt x="110" y="24"/>
              </a:lnTo>
              <a:lnTo>
                <a:pt x="110" y="24"/>
              </a:lnTo>
              <a:lnTo>
                <a:pt x="110" y="24"/>
              </a:lnTo>
              <a:lnTo>
                <a:pt x="110" y="23"/>
              </a:lnTo>
              <a:lnTo>
                <a:pt x="109" y="23"/>
              </a:lnTo>
              <a:lnTo>
                <a:pt x="109" y="24"/>
              </a:lnTo>
              <a:lnTo>
                <a:pt x="108" y="24"/>
              </a:lnTo>
              <a:lnTo>
                <a:pt x="108" y="23"/>
              </a:lnTo>
              <a:lnTo>
                <a:pt x="108" y="23"/>
              </a:lnTo>
              <a:lnTo>
                <a:pt x="108" y="23"/>
              </a:lnTo>
              <a:lnTo>
                <a:pt x="107" y="23"/>
              </a:lnTo>
              <a:lnTo>
                <a:pt x="107" y="23"/>
              </a:lnTo>
              <a:lnTo>
                <a:pt x="106" y="23"/>
              </a:lnTo>
              <a:lnTo>
                <a:pt x="106" y="23"/>
              </a:lnTo>
              <a:lnTo>
                <a:pt x="105" y="23"/>
              </a:lnTo>
              <a:lnTo>
                <a:pt x="105" y="23"/>
              </a:lnTo>
              <a:lnTo>
                <a:pt x="105" y="23"/>
              </a:lnTo>
              <a:lnTo>
                <a:pt x="105" y="24"/>
              </a:lnTo>
              <a:lnTo>
                <a:pt x="106" y="24"/>
              </a:lnTo>
              <a:lnTo>
                <a:pt x="106" y="24"/>
              </a:lnTo>
              <a:lnTo>
                <a:pt x="106" y="24"/>
              </a:lnTo>
              <a:lnTo>
                <a:pt x="106" y="25"/>
              </a:lnTo>
              <a:lnTo>
                <a:pt x="106" y="25"/>
              </a:lnTo>
              <a:lnTo>
                <a:pt x="106" y="26"/>
              </a:lnTo>
              <a:lnTo>
                <a:pt x="105" y="26"/>
              </a:lnTo>
              <a:lnTo>
                <a:pt x="105" y="26"/>
              </a:lnTo>
              <a:lnTo>
                <a:pt x="105" y="26"/>
              </a:lnTo>
              <a:lnTo>
                <a:pt x="105" y="26"/>
              </a:lnTo>
              <a:lnTo>
                <a:pt x="104" y="26"/>
              </a:lnTo>
              <a:lnTo>
                <a:pt x="104" y="27"/>
              </a:lnTo>
              <a:lnTo>
                <a:pt x="103" y="27"/>
              </a:lnTo>
              <a:lnTo>
                <a:pt x="103" y="27"/>
              </a:lnTo>
              <a:lnTo>
                <a:pt x="103" y="27"/>
              </a:lnTo>
              <a:lnTo>
                <a:pt x="103" y="27"/>
              </a:lnTo>
              <a:lnTo>
                <a:pt x="102" y="27"/>
              </a:lnTo>
              <a:lnTo>
                <a:pt x="102" y="27"/>
              </a:lnTo>
              <a:lnTo>
                <a:pt x="102" y="27"/>
              </a:lnTo>
              <a:lnTo>
                <a:pt x="102" y="28"/>
              </a:lnTo>
              <a:lnTo>
                <a:pt x="101" y="28"/>
              </a:lnTo>
              <a:lnTo>
                <a:pt x="101" y="29"/>
              </a:lnTo>
              <a:lnTo>
                <a:pt x="102" y="29"/>
              </a:lnTo>
              <a:lnTo>
                <a:pt x="102" y="30"/>
              </a:lnTo>
              <a:lnTo>
                <a:pt x="101" y="30"/>
              </a:lnTo>
              <a:lnTo>
                <a:pt x="101" y="31"/>
              </a:lnTo>
              <a:lnTo>
                <a:pt x="102" y="31"/>
              </a:lnTo>
              <a:lnTo>
                <a:pt x="102" y="31"/>
              </a:lnTo>
              <a:lnTo>
                <a:pt x="101" y="31"/>
              </a:lnTo>
              <a:lnTo>
                <a:pt x="101" y="31"/>
              </a:lnTo>
              <a:lnTo>
                <a:pt x="101" y="31"/>
              </a:lnTo>
              <a:lnTo>
                <a:pt x="101" y="32"/>
              </a:lnTo>
              <a:lnTo>
                <a:pt x="101" y="32"/>
              </a:lnTo>
              <a:lnTo>
                <a:pt x="101" y="35"/>
              </a:lnTo>
              <a:lnTo>
                <a:pt x="100" y="35"/>
              </a:lnTo>
              <a:lnTo>
                <a:pt x="100" y="35"/>
              </a:lnTo>
              <a:lnTo>
                <a:pt x="101" y="35"/>
              </a:lnTo>
              <a:lnTo>
                <a:pt x="101" y="36"/>
              </a:lnTo>
              <a:lnTo>
                <a:pt x="100" y="36"/>
              </a:lnTo>
              <a:lnTo>
                <a:pt x="100" y="36"/>
              </a:lnTo>
              <a:lnTo>
                <a:pt x="100" y="36"/>
              </a:lnTo>
              <a:lnTo>
                <a:pt x="100" y="37"/>
              </a:lnTo>
              <a:lnTo>
                <a:pt x="99" y="37"/>
              </a:lnTo>
              <a:lnTo>
                <a:pt x="99" y="37"/>
              </a:lnTo>
              <a:lnTo>
                <a:pt x="97" y="37"/>
              </a:lnTo>
              <a:lnTo>
                <a:pt x="97" y="38"/>
              </a:lnTo>
              <a:lnTo>
                <a:pt x="95" y="38"/>
              </a:lnTo>
              <a:lnTo>
                <a:pt x="95" y="39"/>
              </a:lnTo>
              <a:lnTo>
                <a:pt x="95" y="39"/>
              </a:lnTo>
              <a:lnTo>
                <a:pt x="95" y="39"/>
              </a:lnTo>
              <a:lnTo>
                <a:pt x="95" y="39"/>
              </a:lnTo>
              <a:lnTo>
                <a:pt x="95" y="40"/>
              </a:lnTo>
              <a:lnTo>
                <a:pt x="94" y="40"/>
              </a:lnTo>
              <a:lnTo>
                <a:pt x="94" y="41"/>
              </a:lnTo>
              <a:lnTo>
                <a:pt x="94" y="41"/>
              </a:lnTo>
              <a:lnTo>
                <a:pt x="94" y="41"/>
              </a:lnTo>
              <a:lnTo>
                <a:pt x="94" y="41"/>
              </a:lnTo>
              <a:lnTo>
                <a:pt x="94" y="42"/>
              </a:lnTo>
              <a:lnTo>
                <a:pt x="93" y="42"/>
              </a:lnTo>
              <a:lnTo>
                <a:pt x="93" y="42"/>
              </a:lnTo>
              <a:lnTo>
                <a:pt x="94" y="42"/>
              </a:lnTo>
              <a:lnTo>
                <a:pt x="94" y="42"/>
              </a:lnTo>
              <a:lnTo>
                <a:pt x="93" y="42"/>
              </a:lnTo>
              <a:lnTo>
                <a:pt x="93" y="43"/>
              </a:lnTo>
              <a:lnTo>
                <a:pt x="93" y="43"/>
              </a:lnTo>
              <a:lnTo>
                <a:pt x="93" y="43"/>
              </a:lnTo>
              <a:lnTo>
                <a:pt x="92" y="43"/>
              </a:lnTo>
              <a:lnTo>
                <a:pt x="92" y="43"/>
              </a:lnTo>
              <a:lnTo>
                <a:pt x="91" y="43"/>
              </a:lnTo>
              <a:lnTo>
                <a:pt x="91" y="44"/>
              </a:lnTo>
              <a:lnTo>
                <a:pt x="90" y="44"/>
              </a:lnTo>
              <a:lnTo>
                <a:pt x="90" y="44"/>
              </a:lnTo>
              <a:lnTo>
                <a:pt x="89" y="44"/>
              </a:lnTo>
              <a:lnTo>
                <a:pt x="89" y="45"/>
              </a:lnTo>
              <a:lnTo>
                <a:pt x="89" y="45"/>
              </a:lnTo>
              <a:lnTo>
                <a:pt x="89" y="46"/>
              </a:lnTo>
              <a:lnTo>
                <a:pt x="87" y="46"/>
              </a:lnTo>
              <a:lnTo>
                <a:pt x="87" y="45"/>
              </a:lnTo>
              <a:lnTo>
                <a:pt x="87" y="45"/>
              </a:lnTo>
              <a:lnTo>
                <a:pt x="87" y="46"/>
              </a:lnTo>
              <a:lnTo>
                <a:pt x="87" y="46"/>
              </a:lnTo>
              <a:lnTo>
                <a:pt x="87" y="46"/>
              </a:lnTo>
              <a:lnTo>
                <a:pt x="86" y="46"/>
              </a:lnTo>
              <a:lnTo>
                <a:pt x="86" y="47"/>
              </a:lnTo>
              <a:lnTo>
                <a:pt x="85" y="47"/>
              </a:lnTo>
              <a:lnTo>
                <a:pt x="85" y="47"/>
              </a:lnTo>
              <a:lnTo>
                <a:pt x="85" y="47"/>
              </a:lnTo>
              <a:lnTo>
                <a:pt x="85" y="49"/>
              </a:lnTo>
              <a:lnTo>
                <a:pt x="85" y="49"/>
              </a:lnTo>
              <a:lnTo>
                <a:pt x="85" y="49"/>
              </a:lnTo>
              <a:lnTo>
                <a:pt x="85" y="49"/>
              </a:lnTo>
              <a:lnTo>
                <a:pt x="85" y="49"/>
              </a:lnTo>
              <a:lnTo>
                <a:pt x="85" y="49"/>
              </a:lnTo>
              <a:lnTo>
                <a:pt x="85" y="49"/>
              </a:lnTo>
              <a:lnTo>
                <a:pt x="85" y="49"/>
              </a:lnTo>
              <a:lnTo>
                <a:pt x="85" y="50"/>
              </a:lnTo>
              <a:lnTo>
                <a:pt x="84" y="50"/>
              </a:lnTo>
              <a:lnTo>
                <a:pt x="84" y="50"/>
              </a:lnTo>
              <a:lnTo>
                <a:pt x="84" y="50"/>
              </a:lnTo>
              <a:lnTo>
                <a:pt x="84" y="50"/>
              </a:lnTo>
              <a:lnTo>
                <a:pt x="83" y="50"/>
              </a:lnTo>
              <a:lnTo>
                <a:pt x="83" y="51"/>
              </a:lnTo>
              <a:lnTo>
                <a:pt x="84" y="51"/>
              </a:lnTo>
              <a:lnTo>
                <a:pt x="84" y="51"/>
              </a:lnTo>
              <a:lnTo>
                <a:pt x="84" y="51"/>
              </a:lnTo>
              <a:lnTo>
                <a:pt x="84" y="52"/>
              </a:lnTo>
              <a:lnTo>
                <a:pt x="84" y="52"/>
              </a:lnTo>
              <a:lnTo>
                <a:pt x="84" y="52"/>
              </a:lnTo>
              <a:lnTo>
                <a:pt x="83" y="52"/>
              </a:lnTo>
              <a:lnTo>
                <a:pt x="83" y="53"/>
              </a:lnTo>
              <a:lnTo>
                <a:pt x="83" y="53"/>
              </a:lnTo>
              <a:lnTo>
                <a:pt x="83" y="53"/>
              </a:lnTo>
              <a:lnTo>
                <a:pt x="83" y="53"/>
              </a:lnTo>
              <a:lnTo>
                <a:pt x="83" y="54"/>
              </a:lnTo>
              <a:lnTo>
                <a:pt x="83" y="54"/>
              </a:lnTo>
              <a:lnTo>
                <a:pt x="83" y="55"/>
              </a:lnTo>
              <a:lnTo>
                <a:pt x="83" y="55"/>
              </a:lnTo>
              <a:lnTo>
                <a:pt x="83" y="55"/>
              </a:lnTo>
              <a:lnTo>
                <a:pt x="83" y="55"/>
              </a:lnTo>
              <a:lnTo>
                <a:pt x="83" y="55"/>
              </a:lnTo>
              <a:lnTo>
                <a:pt x="82" y="55"/>
              </a:lnTo>
              <a:lnTo>
                <a:pt x="82" y="56"/>
              </a:lnTo>
              <a:lnTo>
                <a:pt x="82" y="56"/>
              </a:lnTo>
              <a:lnTo>
                <a:pt x="82" y="57"/>
              </a:lnTo>
              <a:lnTo>
                <a:pt x="82" y="57"/>
              </a:lnTo>
              <a:lnTo>
                <a:pt x="82" y="58"/>
              </a:lnTo>
              <a:lnTo>
                <a:pt x="82" y="58"/>
              </a:lnTo>
              <a:lnTo>
                <a:pt x="82" y="58"/>
              </a:lnTo>
              <a:lnTo>
                <a:pt x="82" y="58"/>
              </a:lnTo>
              <a:lnTo>
                <a:pt x="82" y="59"/>
              </a:lnTo>
              <a:lnTo>
                <a:pt x="82" y="59"/>
              </a:lnTo>
              <a:lnTo>
                <a:pt x="82" y="59"/>
              </a:lnTo>
              <a:lnTo>
                <a:pt x="82" y="59"/>
              </a:lnTo>
              <a:lnTo>
                <a:pt x="82" y="60"/>
              </a:lnTo>
              <a:lnTo>
                <a:pt x="82" y="60"/>
              </a:lnTo>
              <a:lnTo>
                <a:pt x="82" y="61"/>
              </a:lnTo>
              <a:lnTo>
                <a:pt x="82" y="61"/>
              </a:lnTo>
              <a:lnTo>
                <a:pt x="82" y="61"/>
              </a:lnTo>
              <a:lnTo>
                <a:pt x="81" y="61"/>
              </a:lnTo>
              <a:lnTo>
                <a:pt x="81" y="62"/>
              </a:lnTo>
              <a:lnTo>
                <a:pt x="81" y="62"/>
              </a:lnTo>
              <a:lnTo>
                <a:pt x="81" y="62"/>
              </a:lnTo>
              <a:lnTo>
                <a:pt x="81" y="62"/>
              </a:lnTo>
              <a:lnTo>
                <a:pt x="81" y="62"/>
              </a:lnTo>
              <a:lnTo>
                <a:pt x="80" y="62"/>
              </a:lnTo>
              <a:lnTo>
                <a:pt x="80" y="63"/>
              </a:lnTo>
              <a:lnTo>
                <a:pt x="79" y="63"/>
              </a:lnTo>
              <a:lnTo>
                <a:pt x="79" y="63"/>
              </a:lnTo>
              <a:lnTo>
                <a:pt x="79" y="63"/>
              </a:lnTo>
              <a:lnTo>
                <a:pt x="79" y="63"/>
              </a:lnTo>
              <a:lnTo>
                <a:pt x="78" y="63"/>
              </a:lnTo>
              <a:lnTo>
                <a:pt x="78" y="63"/>
              </a:lnTo>
              <a:lnTo>
                <a:pt x="78" y="63"/>
              </a:lnTo>
              <a:lnTo>
                <a:pt x="78" y="63"/>
              </a:lnTo>
              <a:lnTo>
                <a:pt x="74" y="63"/>
              </a:lnTo>
              <a:lnTo>
                <a:pt x="74" y="63"/>
              </a:lnTo>
              <a:lnTo>
                <a:pt x="74" y="63"/>
              </a:lnTo>
              <a:lnTo>
                <a:pt x="74" y="63"/>
              </a:lnTo>
              <a:lnTo>
                <a:pt x="74" y="63"/>
              </a:lnTo>
              <a:lnTo>
                <a:pt x="74" y="64"/>
              </a:lnTo>
              <a:lnTo>
                <a:pt x="73" y="64"/>
              </a:lnTo>
              <a:lnTo>
                <a:pt x="73" y="64"/>
              </a:lnTo>
              <a:lnTo>
                <a:pt x="73" y="64"/>
              </a:lnTo>
              <a:lnTo>
                <a:pt x="73" y="64"/>
              </a:lnTo>
              <a:lnTo>
                <a:pt x="73" y="64"/>
              </a:lnTo>
              <a:lnTo>
                <a:pt x="73" y="65"/>
              </a:lnTo>
              <a:lnTo>
                <a:pt x="72" y="65"/>
              </a:lnTo>
              <a:lnTo>
                <a:pt x="72" y="65"/>
              </a:lnTo>
              <a:lnTo>
                <a:pt x="71" y="65"/>
              </a:lnTo>
              <a:lnTo>
                <a:pt x="71" y="65"/>
              </a:lnTo>
              <a:lnTo>
                <a:pt x="71" y="65"/>
              </a:lnTo>
              <a:lnTo>
                <a:pt x="71" y="65"/>
              </a:lnTo>
              <a:lnTo>
                <a:pt x="69" y="65"/>
              </a:lnTo>
              <a:lnTo>
                <a:pt x="69" y="65"/>
              </a:lnTo>
              <a:lnTo>
                <a:pt x="68" y="65"/>
              </a:lnTo>
              <a:lnTo>
                <a:pt x="68" y="65"/>
              </a:lnTo>
              <a:lnTo>
                <a:pt x="67" y="65"/>
              </a:lnTo>
              <a:lnTo>
                <a:pt x="67" y="65"/>
              </a:lnTo>
              <a:lnTo>
                <a:pt x="67" y="65"/>
              </a:lnTo>
              <a:lnTo>
                <a:pt x="67" y="66"/>
              </a:lnTo>
              <a:lnTo>
                <a:pt x="65" y="66"/>
              </a:lnTo>
              <a:lnTo>
                <a:pt x="65" y="66"/>
              </a:lnTo>
              <a:lnTo>
                <a:pt x="63" y="66"/>
              </a:lnTo>
              <a:lnTo>
                <a:pt x="63" y="66"/>
              </a:lnTo>
              <a:lnTo>
                <a:pt x="62" y="66"/>
              </a:lnTo>
              <a:lnTo>
                <a:pt x="62" y="66"/>
              </a:lnTo>
              <a:lnTo>
                <a:pt x="62" y="66"/>
              </a:lnTo>
              <a:lnTo>
                <a:pt x="62" y="66"/>
              </a:lnTo>
              <a:lnTo>
                <a:pt x="61" y="66"/>
              </a:lnTo>
              <a:lnTo>
                <a:pt x="61" y="67"/>
              </a:lnTo>
              <a:lnTo>
                <a:pt x="58" y="67"/>
              </a:lnTo>
              <a:lnTo>
                <a:pt x="58" y="67"/>
              </a:lnTo>
              <a:lnTo>
                <a:pt x="57" y="67"/>
              </a:lnTo>
              <a:lnTo>
                <a:pt x="57" y="67"/>
              </a:lnTo>
              <a:lnTo>
                <a:pt x="55" y="67"/>
              </a:lnTo>
              <a:lnTo>
                <a:pt x="55" y="67"/>
              </a:lnTo>
              <a:lnTo>
                <a:pt x="52" y="67"/>
              </a:lnTo>
              <a:lnTo>
                <a:pt x="52" y="67"/>
              </a:lnTo>
              <a:lnTo>
                <a:pt x="52" y="67"/>
              </a:lnTo>
              <a:lnTo>
                <a:pt x="52" y="67"/>
              </a:lnTo>
              <a:lnTo>
                <a:pt x="52" y="67"/>
              </a:lnTo>
              <a:lnTo>
                <a:pt x="52" y="68"/>
              </a:lnTo>
              <a:lnTo>
                <a:pt x="52" y="68"/>
              </a:lnTo>
              <a:lnTo>
                <a:pt x="52" y="68"/>
              </a:lnTo>
              <a:lnTo>
                <a:pt x="51" y="68"/>
              </a:lnTo>
              <a:lnTo>
                <a:pt x="51" y="68"/>
              </a:lnTo>
              <a:lnTo>
                <a:pt x="51" y="68"/>
              </a:lnTo>
              <a:lnTo>
                <a:pt x="51" y="68"/>
              </a:lnTo>
              <a:lnTo>
                <a:pt x="50" y="68"/>
              </a:lnTo>
              <a:lnTo>
                <a:pt x="50" y="69"/>
              </a:lnTo>
              <a:lnTo>
                <a:pt x="50" y="69"/>
              </a:lnTo>
              <a:lnTo>
                <a:pt x="50" y="68"/>
              </a:lnTo>
              <a:lnTo>
                <a:pt x="50" y="68"/>
              </a:lnTo>
              <a:lnTo>
                <a:pt x="50" y="69"/>
              </a:lnTo>
              <a:lnTo>
                <a:pt x="49" y="69"/>
              </a:lnTo>
              <a:lnTo>
                <a:pt x="49" y="68"/>
              </a:lnTo>
              <a:lnTo>
                <a:pt x="48" y="68"/>
              </a:lnTo>
              <a:lnTo>
                <a:pt x="48" y="68"/>
              </a:lnTo>
              <a:lnTo>
                <a:pt x="47" y="68"/>
              </a:lnTo>
              <a:lnTo>
                <a:pt x="47" y="68"/>
              </a:lnTo>
              <a:lnTo>
                <a:pt x="47" y="68"/>
              </a:lnTo>
              <a:lnTo>
                <a:pt x="47" y="68"/>
              </a:lnTo>
              <a:lnTo>
                <a:pt x="47" y="68"/>
              </a:lnTo>
              <a:lnTo>
                <a:pt x="47" y="68"/>
              </a:lnTo>
              <a:lnTo>
                <a:pt x="46" y="68"/>
              </a:lnTo>
              <a:lnTo>
                <a:pt x="46" y="68"/>
              </a:lnTo>
              <a:lnTo>
                <a:pt x="46" y="68"/>
              </a:lnTo>
              <a:lnTo>
                <a:pt x="46" y="68"/>
              </a:lnTo>
              <a:lnTo>
                <a:pt x="46" y="68"/>
              </a:lnTo>
              <a:lnTo>
                <a:pt x="46" y="68"/>
              </a:lnTo>
              <a:lnTo>
                <a:pt x="45" y="68"/>
              </a:lnTo>
              <a:lnTo>
                <a:pt x="45" y="69"/>
              </a:lnTo>
              <a:lnTo>
                <a:pt x="45" y="69"/>
              </a:lnTo>
              <a:lnTo>
                <a:pt x="45" y="69"/>
              </a:lnTo>
              <a:lnTo>
                <a:pt x="44" y="69"/>
              </a:lnTo>
              <a:lnTo>
                <a:pt x="44" y="70"/>
              </a:lnTo>
              <a:lnTo>
                <a:pt x="45" y="70"/>
              </a:lnTo>
              <a:lnTo>
                <a:pt x="45" y="70"/>
              </a:lnTo>
              <a:lnTo>
                <a:pt x="44" y="70"/>
              </a:lnTo>
              <a:lnTo>
                <a:pt x="44" y="72"/>
              </a:lnTo>
              <a:lnTo>
                <a:pt x="44" y="72"/>
              </a:lnTo>
              <a:lnTo>
                <a:pt x="44" y="72"/>
              </a:lnTo>
              <a:lnTo>
                <a:pt x="44" y="72"/>
              </a:lnTo>
              <a:lnTo>
                <a:pt x="44" y="72"/>
              </a:lnTo>
              <a:lnTo>
                <a:pt x="43" y="72"/>
              </a:lnTo>
              <a:lnTo>
                <a:pt x="43" y="73"/>
              </a:lnTo>
              <a:lnTo>
                <a:pt x="43" y="73"/>
              </a:lnTo>
              <a:lnTo>
                <a:pt x="43" y="73"/>
              </a:lnTo>
              <a:lnTo>
                <a:pt x="42" y="73"/>
              </a:lnTo>
              <a:lnTo>
                <a:pt x="42" y="73"/>
              </a:lnTo>
              <a:lnTo>
                <a:pt x="42" y="73"/>
              </a:lnTo>
              <a:lnTo>
                <a:pt x="42" y="74"/>
              </a:lnTo>
              <a:lnTo>
                <a:pt x="42" y="74"/>
              </a:lnTo>
              <a:lnTo>
                <a:pt x="42" y="74"/>
              </a:lnTo>
              <a:lnTo>
                <a:pt x="41" y="74"/>
              </a:lnTo>
              <a:lnTo>
                <a:pt x="41" y="76"/>
              </a:lnTo>
              <a:lnTo>
                <a:pt x="40" y="76"/>
              </a:lnTo>
              <a:lnTo>
                <a:pt x="40" y="76"/>
              </a:lnTo>
              <a:lnTo>
                <a:pt x="40" y="76"/>
              </a:lnTo>
              <a:lnTo>
                <a:pt x="40" y="76"/>
              </a:lnTo>
              <a:lnTo>
                <a:pt x="39" y="76"/>
              </a:lnTo>
              <a:lnTo>
                <a:pt x="39" y="77"/>
              </a:lnTo>
              <a:lnTo>
                <a:pt x="39" y="77"/>
              </a:lnTo>
              <a:lnTo>
                <a:pt x="39" y="77"/>
              </a:lnTo>
              <a:lnTo>
                <a:pt x="40" y="77"/>
              </a:lnTo>
              <a:lnTo>
                <a:pt x="40" y="78"/>
              </a:lnTo>
              <a:lnTo>
                <a:pt x="40" y="78"/>
              </a:lnTo>
              <a:lnTo>
                <a:pt x="40" y="78"/>
              </a:lnTo>
              <a:lnTo>
                <a:pt x="40" y="78"/>
              </a:lnTo>
              <a:lnTo>
                <a:pt x="40" y="78"/>
              </a:lnTo>
              <a:lnTo>
                <a:pt x="39" y="78"/>
              </a:lnTo>
              <a:lnTo>
                <a:pt x="39" y="78"/>
              </a:lnTo>
              <a:lnTo>
                <a:pt x="39" y="78"/>
              </a:lnTo>
              <a:lnTo>
                <a:pt x="39" y="79"/>
              </a:lnTo>
              <a:lnTo>
                <a:pt x="39" y="79"/>
              </a:lnTo>
              <a:lnTo>
                <a:pt x="39" y="79"/>
              </a:lnTo>
              <a:lnTo>
                <a:pt x="39" y="79"/>
              </a:lnTo>
              <a:lnTo>
                <a:pt x="39" y="80"/>
              </a:lnTo>
              <a:lnTo>
                <a:pt x="36" y="80"/>
              </a:lnTo>
              <a:lnTo>
                <a:pt x="36" y="80"/>
              </a:lnTo>
              <a:lnTo>
                <a:pt x="35" y="80"/>
              </a:lnTo>
              <a:lnTo>
                <a:pt x="35" y="80"/>
              </a:lnTo>
              <a:lnTo>
                <a:pt x="36" y="80"/>
              </a:lnTo>
              <a:lnTo>
                <a:pt x="36" y="79"/>
              </a:lnTo>
              <a:lnTo>
                <a:pt x="36" y="79"/>
              </a:lnTo>
              <a:lnTo>
                <a:pt x="36" y="78"/>
              </a:lnTo>
              <a:lnTo>
                <a:pt x="36" y="78"/>
              </a:lnTo>
              <a:lnTo>
                <a:pt x="36" y="77"/>
              </a:lnTo>
              <a:lnTo>
                <a:pt x="35" y="77"/>
              </a:lnTo>
              <a:lnTo>
                <a:pt x="35" y="77"/>
              </a:lnTo>
              <a:lnTo>
                <a:pt x="35" y="77"/>
              </a:lnTo>
              <a:lnTo>
                <a:pt x="35" y="77"/>
              </a:lnTo>
              <a:lnTo>
                <a:pt x="35" y="77"/>
              </a:lnTo>
              <a:lnTo>
                <a:pt x="35" y="76"/>
              </a:lnTo>
              <a:lnTo>
                <a:pt x="34" y="76"/>
              </a:lnTo>
              <a:lnTo>
                <a:pt x="34" y="76"/>
              </a:lnTo>
              <a:lnTo>
                <a:pt x="33" y="76"/>
              </a:lnTo>
              <a:lnTo>
                <a:pt x="33" y="76"/>
              </a:lnTo>
              <a:lnTo>
                <a:pt x="31" y="76"/>
              </a:lnTo>
              <a:lnTo>
                <a:pt x="31" y="75"/>
              </a:lnTo>
              <a:lnTo>
                <a:pt x="30" y="75"/>
              </a:lnTo>
              <a:lnTo>
                <a:pt x="30" y="75"/>
              </a:lnTo>
              <a:lnTo>
                <a:pt x="30" y="75"/>
              </a:lnTo>
              <a:lnTo>
                <a:pt x="30" y="75"/>
              </a:lnTo>
              <a:lnTo>
                <a:pt x="30" y="75"/>
              </a:lnTo>
              <a:lnTo>
                <a:pt x="30" y="75"/>
              </a:lnTo>
              <a:lnTo>
                <a:pt x="29" y="75"/>
              </a:lnTo>
              <a:lnTo>
                <a:pt x="29" y="74"/>
              </a:lnTo>
              <a:lnTo>
                <a:pt x="29" y="74"/>
              </a:lnTo>
              <a:lnTo>
                <a:pt x="29" y="74"/>
              </a:lnTo>
              <a:lnTo>
                <a:pt x="28" y="74"/>
              </a:lnTo>
              <a:lnTo>
                <a:pt x="28" y="73"/>
              </a:lnTo>
              <a:lnTo>
                <a:pt x="28" y="73"/>
              </a:lnTo>
              <a:lnTo>
                <a:pt x="28" y="73"/>
              </a:lnTo>
              <a:lnTo>
                <a:pt x="26" y="73"/>
              </a:lnTo>
              <a:lnTo>
                <a:pt x="26" y="73"/>
              </a:lnTo>
              <a:lnTo>
                <a:pt x="26" y="73"/>
              </a:lnTo>
              <a:lnTo>
                <a:pt x="26" y="72"/>
              </a:lnTo>
              <a:lnTo>
                <a:pt x="26" y="72"/>
              </a:lnTo>
              <a:lnTo>
                <a:pt x="26" y="72"/>
              </a:lnTo>
              <a:lnTo>
                <a:pt x="25" y="72"/>
              </a:lnTo>
              <a:lnTo>
                <a:pt x="25" y="72"/>
              </a:lnTo>
              <a:lnTo>
                <a:pt x="25" y="72"/>
              </a:lnTo>
              <a:lnTo>
                <a:pt x="25" y="72"/>
              </a:lnTo>
              <a:lnTo>
                <a:pt x="25" y="72"/>
              </a:lnTo>
              <a:lnTo>
                <a:pt x="25" y="71"/>
              </a:lnTo>
              <a:lnTo>
                <a:pt x="24" y="71"/>
              </a:lnTo>
              <a:lnTo>
                <a:pt x="24" y="71"/>
              </a:lnTo>
              <a:lnTo>
                <a:pt x="24" y="71"/>
              </a:lnTo>
              <a:lnTo>
                <a:pt x="24" y="70"/>
              </a:lnTo>
              <a:lnTo>
                <a:pt x="23" y="70"/>
              </a:lnTo>
              <a:lnTo>
                <a:pt x="23" y="70"/>
              </a:lnTo>
              <a:lnTo>
                <a:pt x="23" y="70"/>
              </a:lnTo>
              <a:lnTo>
                <a:pt x="23" y="70"/>
              </a:lnTo>
              <a:lnTo>
                <a:pt x="23" y="70"/>
              </a:lnTo>
              <a:lnTo>
                <a:pt x="23" y="70"/>
              </a:lnTo>
              <a:lnTo>
                <a:pt x="22" y="70"/>
              </a:lnTo>
              <a:lnTo>
                <a:pt x="22" y="69"/>
              </a:lnTo>
              <a:lnTo>
                <a:pt x="22" y="69"/>
              </a:lnTo>
              <a:lnTo>
                <a:pt x="22" y="68"/>
              </a:lnTo>
              <a:lnTo>
                <a:pt x="22" y="68"/>
              </a:lnTo>
              <a:lnTo>
                <a:pt x="22" y="68"/>
              </a:lnTo>
              <a:lnTo>
                <a:pt x="22" y="68"/>
              </a:lnTo>
              <a:lnTo>
                <a:pt x="22" y="68"/>
              </a:lnTo>
              <a:lnTo>
                <a:pt x="21" y="68"/>
              </a:lnTo>
              <a:lnTo>
                <a:pt x="21" y="67"/>
              </a:lnTo>
              <a:lnTo>
                <a:pt x="21" y="67"/>
              </a:lnTo>
              <a:lnTo>
                <a:pt x="21" y="67"/>
              </a:lnTo>
              <a:lnTo>
                <a:pt x="21" y="67"/>
              </a:lnTo>
              <a:lnTo>
                <a:pt x="21" y="67"/>
              </a:lnTo>
              <a:lnTo>
                <a:pt x="20" y="67"/>
              </a:lnTo>
              <a:lnTo>
                <a:pt x="20" y="66"/>
              </a:lnTo>
              <a:lnTo>
                <a:pt x="20" y="66"/>
              </a:lnTo>
              <a:lnTo>
                <a:pt x="20" y="66"/>
              </a:lnTo>
              <a:lnTo>
                <a:pt x="20" y="66"/>
              </a:lnTo>
              <a:lnTo>
                <a:pt x="20" y="66"/>
              </a:lnTo>
              <a:lnTo>
                <a:pt x="18" y="66"/>
              </a:lnTo>
              <a:lnTo>
                <a:pt x="18" y="66"/>
              </a:lnTo>
              <a:lnTo>
                <a:pt x="17" y="66"/>
              </a:lnTo>
              <a:lnTo>
                <a:pt x="17" y="65"/>
              </a:lnTo>
              <a:lnTo>
                <a:pt x="17" y="65"/>
              </a:lnTo>
              <a:lnTo>
                <a:pt x="17" y="65"/>
              </a:lnTo>
              <a:lnTo>
                <a:pt x="16" y="65"/>
              </a:lnTo>
              <a:lnTo>
                <a:pt x="16" y="65"/>
              </a:lnTo>
              <a:lnTo>
                <a:pt x="16" y="65"/>
              </a:lnTo>
              <a:lnTo>
                <a:pt x="16" y="65"/>
              </a:lnTo>
              <a:lnTo>
                <a:pt x="15" y="65"/>
              </a:lnTo>
              <a:lnTo>
                <a:pt x="15" y="64"/>
              </a:lnTo>
              <a:lnTo>
                <a:pt x="15" y="64"/>
              </a:lnTo>
              <a:lnTo>
                <a:pt x="15" y="64"/>
              </a:lnTo>
              <a:lnTo>
                <a:pt x="15" y="64"/>
              </a:lnTo>
              <a:lnTo>
                <a:pt x="15" y="62"/>
              </a:lnTo>
              <a:lnTo>
                <a:pt x="15" y="62"/>
              </a:lnTo>
              <a:lnTo>
                <a:pt x="15" y="62"/>
              </a:lnTo>
              <a:lnTo>
                <a:pt x="14" y="62"/>
              </a:lnTo>
              <a:lnTo>
                <a:pt x="14" y="60"/>
              </a:lnTo>
              <a:lnTo>
                <a:pt x="15" y="60"/>
              </a:lnTo>
              <a:lnTo>
                <a:pt x="15" y="59"/>
              </a:lnTo>
              <a:lnTo>
                <a:pt x="14" y="59"/>
              </a:lnTo>
              <a:lnTo>
                <a:pt x="14" y="59"/>
              </a:lnTo>
              <a:lnTo>
                <a:pt x="14" y="59"/>
              </a:lnTo>
              <a:lnTo>
                <a:pt x="14" y="59"/>
              </a:lnTo>
              <a:lnTo>
                <a:pt x="13" y="59"/>
              </a:lnTo>
              <a:lnTo>
                <a:pt x="13" y="59"/>
              </a:lnTo>
              <a:lnTo>
                <a:pt x="13" y="59"/>
              </a:lnTo>
              <a:lnTo>
                <a:pt x="13" y="58"/>
              </a:lnTo>
              <a:lnTo>
                <a:pt x="13" y="58"/>
              </a:lnTo>
              <a:lnTo>
                <a:pt x="13" y="58"/>
              </a:lnTo>
              <a:lnTo>
                <a:pt x="11" y="58"/>
              </a:lnTo>
              <a:lnTo>
                <a:pt x="11" y="58"/>
              </a:lnTo>
              <a:lnTo>
                <a:pt x="12" y="58"/>
              </a:lnTo>
              <a:lnTo>
                <a:pt x="12" y="57"/>
              </a:lnTo>
              <a:lnTo>
                <a:pt x="12" y="57"/>
              </a:lnTo>
              <a:lnTo>
                <a:pt x="12" y="57"/>
              </a:lnTo>
              <a:lnTo>
                <a:pt x="12" y="57"/>
              </a:lnTo>
              <a:lnTo>
                <a:pt x="12" y="56"/>
              </a:lnTo>
              <a:lnTo>
                <a:pt x="11" y="56"/>
              </a:lnTo>
              <a:lnTo>
                <a:pt x="11" y="55"/>
              </a:lnTo>
              <a:lnTo>
                <a:pt x="10" y="55"/>
              </a:lnTo>
              <a:lnTo>
                <a:pt x="10" y="54"/>
              </a:lnTo>
              <a:lnTo>
                <a:pt x="11" y="54"/>
              </a:lnTo>
              <a:lnTo>
                <a:pt x="11" y="54"/>
              </a:lnTo>
              <a:lnTo>
                <a:pt x="11" y="54"/>
              </a:lnTo>
              <a:lnTo>
                <a:pt x="11" y="53"/>
              </a:lnTo>
              <a:lnTo>
                <a:pt x="10" y="53"/>
              </a:lnTo>
              <a:lnTo>
                <a:pt x="10" y="53"/>
              </a:lnTo>
              <a:lnTo>
                <a:pt x="9" y="53"/>
              </a:lnTo>
              <a:lnTo>
                <a:pt x="9" y="52"/>
              </a:lnTo>
              <a:lnTo>
                <a:pt x="10" y="52"/>
              </a:lnTo>
              <a:lnTo>
                <a:pt x="10" y="52"/>
              </a:lnTo>
              <a:lnTo>
                <a:pt x="9" y="52"/>
              </a:lnTo>
              <a:lnTo>
                <a:pt x="9" y="52"/>
              </a:lnTo>
              <a:lnTo>
                <a:pt x="9" y="52"/>
              </a:lnTo>
              <a:lnTo>
                <a:pt x="9" y="51"/>
              </a:lnTo>
              <a:lnTo>
                <a:pt x="9" y="51"/>
              </a:lnTo>
              <a:lnTo>
                <a:pt x="9" y="51"/>
              </a:lnTo>
              <a:lnTo>
                <a:pt x="9" y="51"/>
              </a:lnTo>
              <a:lnTo>
                <a:pt x="9" y="51"/>
              </a:lnTo>
              <a:lnTo>
                <a:pt x="8" y="51"/>
              </a:lnTo>
              <a:lnTo>
                <a:pt x="8" y="50"/>
              </a:lnTo>
              <a:lnTo>
                <a:pt x="8" y="50"/>
              </a:lnTo>
              <a:lnTo>
                <a:pt x="8" y="49"/>
              </a:lnTo>
              <a:lnTo>
                <a:pt x="8" y="49"/>
              </a:lnTo>
              <a:lnTo>
                <a:pt x="8" y="49"/>
              </a:lnTo>
              <a:lnTo>
                <a:pt x="8" y="49"/>
              </a:lnTo>
              <a:lnTo>
                <a:pt x="8" y="49"/>
              </a:lnTo>
              <a:lnTo>
                <a:pt x="7" y="49"/>
              </a:lnTo>
              <a:lnTo>
                <a:pt x="7" y="48"/>
              </a:lnTo>
              <a:lnTo>
                <a:pt x="7" y="48"/>
              </a:lnTo>
              <a:lnTo>
                <a:pt x="7" y="48"/>
              </a:lnTo>
              <a:lnTo>
                <a:pt x="6" y="48"/>
              </a:lnTo>
              <a:lnTo>
                <a:pt x="6" y="48"/>
              </a:lnTo>
              <a:lnTo>
                <a:pt x="6" y="48"/>
              </a:lnTo>
              <a:lnTo>
                <a:pt x="6" y="47"/>
              </a:lnTo>
              <a:lnTo>
                <a:pt x="6" y="47"/>
              </a:lnTo>
              <a:lnTo>
                <a:pt x="6" y="46"/>
              </a:lnTo>
              <a:lnTo>
                <a:pt x="6" y="46"/>
              </a:lnTo>
              <a:lnTo>
                <a:pt x="6" y="46"/>
              </a:lnTo>
              <a:lnTo>
                <a:pt x="6" y="46"/>
              </a:lnTo>
              <a:lnTo>
                <a:pt x="6" y="44"/>
              </a:lnTo>
              <a:lnTo>
                <a:pt x="4" y="44"/>
              </a:lnTo>
              <a:lnTo>
                <a:pt x="4" y="44"/>
              </a:lnTo>
              <a:lnTo>
                <a:pt x="4" y="44"/>
              </a:lnTo>
              <a:lnTo>
                <a:pt x="4" y="44"/>
              </a:lnTo>
              <a:lnTo>
                <a:pt x="3" y="44"/>
              </a:lnTo>
              <a:lnTo>
                <a:pt x="3" y="44"/>
              </a:lnTo>
              <a:lnTo>
                <a:pt x="3" y="44"/>
              </a:lnTo>
              <a:lnTo>
                <a:pt x="3" y="43"/>
              </a:lnTo>
              <a:lnTo>
                <a:pt x="2" y="43"/>
              </a:lnTo>
              <a:lnTo>
                <a:pt x="2" y="43"/>
              </a:lnTo>
              <a:lnTo>
                <a:pt x="3" y="43"/>
              </a:lnTo>
              <a:lnTo>
                <a:pt x="3" y="42"/>
              </a:lnTo>
              <a:lnTo>
                <a:pt x="3" y="42"/>
              </a:lnTo>
              <a:lnTo>
                <a:pt x="3" y="42"/>
              </a:lnTo>
              <a:lnTo>
                <a:pt x="3" y="42"/>
              </a:lnTo>
              <a:lnTo>
                <a:pt x="3" y="42"/>
              </a:lnTo>
              <a:lnTo>
                <a:pt x="2" y="42"/>
              </a:lnTo>
              <a:lnTo>
                <a:pt x="2" y="41"/>
              </a:lnTo>
              <a:lnTo>
                <a:pt x="2" y="41"/>
              </a:lnTo>
              <a:lnTo>
                <a:pt x="2" y="41"/>
              </a:lnTo>
              <a:lnTo>
                <a:pt x="2" y="41"/>
              </a:lnTo>
              <a:lnTo>
                <a:pt x="2" y="40"/>
              </a:lnTo>
              <a:lnTo>
                <a:pt x="2" y="40"/>
              </a:lnTo>
              <a:lnTo>
                <a:pt x="2" y="40"/>
              </a:lnTo>
              <a:lnTo>
                <a:pt x="1" y="40"/>
              </a:lnTo>
              <a:lnTo>
                <a:pt x="1" y="40"/>
              </a:lnTo>
              <a:lnTo>
                <a:pt x="2" y="40"/>
              </a:lnTo>
              <a:lnTo>
                <a:pt x="2" y="40"/>
              </a:lnTo>
              <a:lnTo>
                <a:pt x="1" y="40"/>
              </a:lnTo>
              <a:lnTo>
                <a:pt x="1" y="39"/>
              </a:lnTo>
              <a:lnTo>
                <a:pt x="1" y="39"/>
              </a:lnTo>
              <a:lnTo>
                <a:pt x="1" y="38"/>
              </a:lnTo>
              <a:lnTo>
                <a:pt x="1" y="38"/>
              </a:lnTo>
              <a:lnTo>
                <a:pt x="1" y="38"/>
              </a:lnTo>
              <a:lnTo>
                <a:pt x="0" y="38"/>
              </a:lnTo>
              <a:lnTo>
                <a:pt x="0" y="37"/>
              </a:lnTo>
              <a:lnTo>
                <a:pt x="1" y="37"/>
              </a:lnTo>
              <a:lnTo>
                <a:pt x="1" y="36"/>
              </a:lnTo>
              <a:lnTo>
                <a:pt x="1" y="36"/>
              </a:lnTo>
              <a:lnTo>
                <a:pt x="1" y="36"/>
              </a:lnTo>
              <a:lnTo>
                <a:pt x="2" y="36"/>
              </a:lnTo>
              <a:lnTo>
                <a:pt x="2" y="36"/>
              </a:lnTo>
              <a:lnTo>
                <a:pt x="2" y="36"/>
              </a:lnTo>
              <a:lnTo>
                <a:pt x="2" y="35"/>
              </a:lnTo>
              <a:lnTo>
                <a:pt x="2" y="35"/>
              </a:lnTo>
              <a:lnTo>
                <a:pt x="2" y="35"/>
              </a:lnTo>
              <a:lnTo>
                <a:pt x="1" y="35"/>
              </a:lnTo>
              <a:lnTo>
                <a:pt x="1" y="34"/>
              </a:lnTo>
              <a:lnTo>
                <a:pt x="1" y="34"/>
              </a:lnTo>
              <a:lnTo>
                <a:pt x="1" y="34"/>
              </a:lnTo>
              <a:lnTo>
                <a:pt x="1" y="34"/>
              </a:lnTo>
              <a:lnTo>
                <a:pt x="1" y="33"/>
              </a:lnTo>
              <a:lnTo>
                <a:pt x="0" y="33"/>
              </a:lnTo>
              <a:lnTo>
                <a:pt x="0" y="33"/>
              </a:lnTo>
              <a:lnTo>
                <a:pt x="1" y="33"/>
              </a:lnTo>
              <a:lnTo>
                <a:pt x="1" y="32"/>
              </a:lnTo>
              <a:lnTo>
                <a:pt x="1" y="32"/>
              </a:lnTo>
              <a:lnTo>
                <a:pt x="1" y="32"/>
              </a:lnTo>
              <a:lnTo>
                <a:pt x="2" y="32"/>
              </a:lnTo>
              <a:lnTo>
                <a:pt x="2" y="32"/>
              </a:lnTo>
              <a:lnTo>
                <a:pt x="2" y="32"/>
              </a:lnTo>
              <a:lnTo>
                <a:pt x="2" y="32"/>
              </a:lnTo>
              <a:lnTo>
                <a:pt x="2" y="32"/>
              </a:lnTo>
              <a:lnTo>
                <a:pt x="2" y="32"/>
              </a:lnTo>
              <a:lnTo>
                <a:pt x="3" y="32"/>
              </a:lnTo>
              <a:lnTo>
                <a:pt x="3" y="32"/>
              </a:lnTo>
              <a:lnTo>
                <a:pt x="3" y="32"/>
              </a:lnTo>
              <a:lnTo>
                <a:pt x="3" y="31"/>
              </a:lnTo>
              <a:lnTo>
                <a:pt x="4" y="31"/>
              </a:lnTo>
              <a:lnTo>
                <a:pt x="4" y="31"/>
              </a:lnTo>
              <a:lnTo>
                <a:pt x="4" y="31"/>
              </a:lnTo>
              <a:lnTo>
                <a:pt x="4" y="31"/>
              </a:lnTo>
              <a:lnTo>
                <a:pt x="5" y="31"/>
              </a:lnTo>
              <a:lnTo>
                <a:pt x="5" y="31"/>
              </a:lnTo>
              <a:lnTo>
                <a:pt x="6" y="31"/>
              </a:lnTo>
              <a:lnTo>
                <a:pt x="6" y="32"/>
              </a:lnTo>
              <a:lnTo>
                <a:pt x="6" y="32"/>
              </a:lnTo>
              <a:lnTo>
                <a:pt x="6" y="31"/>
              </a:lnTo>
              <a:lnTo>
                <a:pt x="7" y="31"/>
              </a:lnTo>
              <a:lnTo>
                <a:pt x="7" y="31"/>
              </a:lnTo>
              <a:lnTo>
                <a:pt x="7" y="31"/>
              </a:lnTo>
              <a:lnTo>
                <a:pt x="7" y="31"/>
              </a:lnTo>
              <a:lnTo>
                <a:pt x="7" y="31"/>
              </a:lnTo>
              <a:lnTo>
                <a:pt x="7" y="30"/>
              </a:lnTo>
              <a:lnTo>
                <a:pt x="8" y="30"/>
              </a:lnTo>
              <a:lnTo>
                <a:pt x="8" y="30"/>
              </a:lnTo>
              <a:lnTo>
                <a:pt x="9" y="30"/>
              </a:lnTo>
              <a:lnTo>
                <a:pt x="9" y="30"/>
              </a:lnTo>
              <a:lnTo>
                <a:pt x="9" y="30"/>
              </a:lnTo>
              <a:lnTo>
                <a:pt x="9" y="30"/>
              </a:lnTo>
              <a:lnTo>
                <a:pt x="9" y="30"/>
              </a:lnTo>
              <a:lnTo>
                <a:pt x="9" y="29"/>
              </a:lnTo>
              <a:lnTo>
                <a:pt x="10" y="29"/>
              </a:lnTo>
              <a:lnTo>
                <a:pt x="10" y="28"/>
              </a:lnTo>
              <a:lnTo>
                <a:pt x="11" y="28"/>
              </a:lnTo>
              <a:lnTo>
                <a:pt x="11" y="27"/>
              </a:lnTo>
              <a:lnTo>
                <a:pt x="11" y="27"/>
              </a:lnTo>
              <a:lnTo>
                <a:pt x="11" y="26"/>
              </a:lnTo>
              <a:lnTo>
                <a:pt x="11" y="26"/>
              </a:lnTo>
              <a:lnTo>
                <a:pt x="11" y="26"/>
              </a:lnTo>
              <a:lnTo>
                <a:pt x="11" y="26"/>
              </a:lnTo>
              <a:lnTo>
                <a:pt x="11" y="26"/>
              </a:lnTo>
              <a:lnTo>
                <a:pt x="13" y="26"/>
              </a:lnTo>
              <a:lnTo>
                <a:pt x="13" y="25"/>
              </a:lnTo>
              <a:lnTo>
                <a:pt x="13" y="25"/>
              </a:lnTo>
              <a:lnTo>
                <a:pt x="13" y="25"/>
              </a:lnTo>
              <a:lnTo>
                <a:pt x="14" y="25"/>
              </a:lnTo>
              <a:lnTo>
                <a:pt x="14" y="25"/>
              </a:lnTo>
              <a:lnTo>
                <a:pt x="14" y="25"/>
              </a:lnTo>
              <a:lnTo>
                <a:pt x="14" y="25"/>
              </a:lnTo>
              <a:lnTo>
                <a:pt x="15" y="25"/>
              </a:lnTo>
              <a:lnTo>
                <a:pt x="15" y="25"/>
              </a:lnTo>
              <a:lnTo>
                <a:pt x="16" y="25"/>
              </a:lnTo>
              <a:lnTo>
                <a:pt x="16" y="26"/>
              </a:lnTo>
              <a:lnTo>
                <a:pt x="17" y="26"/>
              </a:lnTo>
              <a:lnTo>
                <a:pt x="17" y="25"/>
              </a:lnTo>
              <a:lnTo>
                <a:pt x="18" y="25"/>
              </a:lnTo>
              <a:lnTo>
                <a:pt x="18" y="25"/>
              </a:lnTo>
              <a:lnTo>
                <a:pt x="19" y="25"/>
              </a:lnTo>
              <a:lnTo>
                <a:pt x="19" y="25"/>
              </a:lnTo>
              <a:lnTo>
                <a:pt x="19" y="25"/>
              </a:lnTo>
              <a:lnTo>
                <a:pt x="19" y="25"/>
              </a:lnTo>
              <a:lnTo>
                <a:pt x="19" y="25"/>
              </a:lnTo>
              <a:lnTo>
                <a:pt x="19" y="24"/>
              </a:lnTo>
              <a:lnTo>
                <a:pt x="20" y="24"/>
              </a:lnTo>
              <a:lnTo>
                <a:pt x="20" y="24"/>
              </a:lnTo>
              <a:lnTo>
                <a:pt x="20" y="24"/>
              </a:lnTo>
              <a:lnTo>
                <a:pt x="20" y="23"/>
              </a:lnTo>
              <a:lnTo>
                <a:pt x="21" y="23"/>
              </a:lnTo>
              <a:lnTo>
                <a:pt x="21" y="23"/>
              </a:lnTo>
              <a:lnTo>
                <a:pt x="21" y="23"/>
              </a:lnTo>
              <a:lnTo>
                <a:pt x="21" y="23"/>
              </a:lnTo>
              <a:lnTo>
                <a:pt x="22" y="23"/>
              </a:lnTo>
              <a:lnTo>
                <a:pt x="22" y="22"/>
              </a:lnTo>
              <a:lnTo>
                <a:pt x="22" y="22"/>
              </a:lnTo>
              <a:lnTo>
                <a:pt x="22" y="22"/>
              </a:lnTo>
              <a:lnTo>
                <a:pt x="23" y="22"/>
              </a:lnTo>
              <a:lnTo>
                <a:pt x="23" y="22"/>
              </a:lnTo>
              <a:lnTo>
                <a:pt x="23" y="22"/>
              </a:lnTo>
              <a:lnTo>
                <a:pt x="23" y="22"/>
              </a:lnTo>
              <a:lnTo>
                <a:pt x="23" y="22"/>
              </a:lnTo>
              <a:lnTo>
                <a:pt x="23" y="21"/>
              </a:lnTo>
              <a:lnTo>
                <a:pt x="23" y="21"/>
              </a:lnTo>
              <a:lnTo>
                <a:pt x="23" y="21"/>
              </a:lnTo>
              <a:lnTo>
                <a:pt x="24" y="21"/>
              </a:lnTo>
              <a:lnTo>
                <a:pt x="24" y="20"/>
              </a:lnTo>
              <a:lnTo>
                <a:pt x="24" y="20"/>
              </a:lnTo>
              <a:lnTo>
                <a:pt x="24" y="20"/>
              </a:lnTo>
              <a:lnTo>
                <a:pt x="24" y="20"/>
              </a:lnTo>
              <a:lnTo>
                <a:pt x="25" y="20"/>
              </a:lnTo>
              <a:lnTo>
                <a:pt x="25" y="20"/>
              </a:lnTo>
              <a:lnTo>
                <a:pt x="25" y="20"/>
              </a:lnTo>
              <a:lnTo>
                <a:pt x="25" y="21"/>
              </a:lnTo>
              <a:lnTo>
                <a:pt x="27" y="21"/>
              </a:lnTo>
              <a:lnTo>
                <a:pt x="27" y="21"/>
              </a:lnTo>
              <a:lnTo>
                <a:pt x="28" y="21"/>
              </a:lnTo>
              <a:lnTo>
                <a:pt x="28" y="21"/>
              </a:lnTo>
              <a:lnTo>
                <a:pt x="28" y="21"/>
              </a:lnTo>
              <a:lnTo>
                <a:pt x="28" y="20"/>
              </a:lnTo>
              <a:lnTo>
                <a:pt x="29" y="20"/>
              </a:lnTo>
              <a:lnTo>
                <a:pt x="29" y="20"/>
              </a:lnTo>
              <a:lnTo>
                <a:pt x="30" y="20"/>
              </a:lnTo>
              <a:lnTo>
                <a:pt x="30" y="20"/>
              </a:lnTo>
              <a:lnTo>
                <a:pt x="31" y="20"/>
              </a:lnTo>
              <a:lnTo>
                <a:pt x="31" y="20"/>
              </a:lnTo>
              <a:lnTo>
                <a:pt x="31" y="20"/>
              </a:lnTo>
              <a:lnTo>
                <a:pt x="31" y="20"/>
              </a:lnTo>
              <a:lnTo>
                <a:pt x="32" y="20"/>
              </a:lnTo>
              <a:lnTo>
                <a:pt x="32" y="20"/>
              </a:lnTo>
              <a:lnTo>
                <a:pt x="32" y="20"/>
              </a:lnTo>
              <a:lnTo>
                <a:pt x="32" y="19"/>
              </a:lnTo>
              <a:lnTo>
                <a:pt x="33" y="19"/>
              </a:lnTo>
              <a:lnTo>
                <a:pt x="33" y="19"/>
              </a:lnTo>
              <a:lnTo>
                <a:pt x="33" y="19"/>
              </a:lnTo>
              <a:lnTo>
                <a:pt x="33" y="19"/>
              </a:lnTo>
              <a:lnTo>
                <a:pt x="35" y="19"/>
              </a:lnTo>
              <a:lnTo>
                <a:pt x="35" y="19"/>
              </a:lnTo>
              <a:lnTo>
                <a:pt x="35" y="19"/>
              </a:lnTo>
              <a:lnTo>
                <a:pt x="35" y="18"/>
              </a:lnTo>
              <a:lnTo>
                <a:pt x="39" y="18"/>
              </a:lnTo>
              <a:lnTo>
                <a:pt x="39" y="17"/>
              </a:lnTo>
              <a:lnTo>
                <a:pt x="41" y="17"/>
              </a:lnTo>
              <a:lnTo>
                <a:pt x="41" y="17"/>
              </a:lnTo>
              <a:lnTo>
                <a:pt x="41" y="17"/>
              </a:lnTo>
              <a:lnTo>
                <a:pt x="41" y="17"/>
              </a:lnTo>
              <a:lnTo>
                <a:pt x="42" y="17"/>
              </a:lnTo>
              <a:lnTo>
                <a:pt x="42" y="17"/>
              </a:lnTo>
              <a:lnTo>
                <a:pt x="42" y="17"/>
              </a:lnTo>
              <a:lnTo>
                <a:pt x="42" y="17"/>
              </a:lnTo>
              <a:lnTo>
                <a:pt x="42" y="17"/>
              </a:lnTo>
              <a:lnTo>
                <a:pt x="42" y="17"/>
              </a:lnTo>
              <a:lnTo>
                <a:pt x="45" y="17"/>
              </a:lnTo>
              <a:lnTo>
                <a:pt x="45" y="17"/>
              </a:lnTo>
              <a:lnTo>
                <a:pt x="46" y="17"/>
              </a:lnTo>
              <a:lnTo>
                <a:pt x="46" y="17"/>
              </a:lnTo>
              <a:lnTo>
                <a:pt x="46" y="17"/>
              </a:lnTo>
              <a:lnTo>
                <a:pt x="46" y="17"/>
              </a:lnTo>
              <a:lnTo>
                <a:pt x="47" y="17"/>
              </a:lnTo>
              <a:lnTo>
                <a:pt x="47" y="18"/>
              </a:lnTo>
              <a:lnTo>
                <a:pt x="47" y="18"/>
              </a:lnTo>
              <a:lnTo>
                <a:pt x="47" y="18"/>
              </a:lnTo>
              <a:lnTo>
                <a:pt x="48" y="18"/>
              </a:lnTo>
              <a:lnTo>
                <a:pt x="48" y="18"/>
              </a:lnTo>
              <a:lnTo>
                <a:pt x="48" y="18"/>
              </a:lnTo>
              <a:lnTo>
                <a:pt x="48" y="19"/>
              </a:lnTo>
              <a:lnTo>
                <a:pt x="48" y="19"/>
              </a:lnTo>
              <a:lnTo>
                <a:pt x="48" y="19"/>
              </a:lnTo>
              <a:lnTo>
                <a:pt x="49" y="19"/>
              </a:lnTo>
              <a:lnTo>
                <a:pt x="49" y="19"/>
              </a:lnTo>
              <a:lnTo>
                <a:pt x="49" y="19"/>
              </a:lnTo>
              <a:lnTo>
                <a:pt x="49" y="18"/>
              </a:lnTo>
              <a:lnTo>
                <a:pt x="53" y="18"/>
              </a:lnTo>
              <a:lnTo>
                <a:pt x="53" y="19"/>
              </a:lnTo>
              <a:lnTo>
                <a:pt x="53" y="19"/>
              </a:lnTo>
              <a:lnTo>
                <a:pt x="53" y="19"/>
              </a:lnTo>
              <a:lnTo>
                <a:pt x="54" y="19"/>
              </a:lnTo>
              <a:lnTo>
                <a:pt x="54" y="19"/>
              </a:lnTo>
              <a:lnTo>
                <a:pt x="54" y="19"/>
              </a:lnTo>
              <a:lnTo>
                <a:pt x="54" y="19"/>
              </a:lnTo>
              <a:lnTo>
                <a:pt x="55" y="19"/>
              </a:lnTo>
              <a:lnTo>
                <a:pt x="55" y="20"/>
              </a:lnTo>
              <a:lnTo>
                <a:pt x="56" y="20"/>
              </a:lnTo>
              <a:lnTo>
                <a:pt x="56" y="20"/>
              </a:lnTo>
              <a:lnTo>
                <a:pt x="56" y="20"/>
              </a:lnTo>
              <a:lnTo>
                <a:pt x="56" y="20"/>
              </a:lnTo>
              <a:lnTo>
                <a:pt x="56" y="20"/>
              </a:lnTo>
              <a:lnTo>
                <a:pt x="56" y="21"/>
              </a:lnTo>
              <a:lnTo>
                <a:pt x="56" y="21"/>
              </a:lnTo>
              <a:lnTo>
                <a:pt x="56" y="21"/>
              </a:lnTo>
              <a:lnTo>
                <a:pt x="56" y="21"/>
              </a:lnTo>
              <a:lnTo>
                <a:pt x="56" y="22"/>
              </a:lnTo>
              <a:lnTo>
                <a:pt x="57" y="22"/>
              </a:lnTo>
              <a:lnTo>
                <a:pt x="57" y="22"/>
              </a:lnTo>
              <a:lnTo>
                <a:pt x="58" y="22"/>
              </a:lnTo>
              <a:lnTo>
                <a:pt x="58" y="23"/>
              </a:lnTo>
              <a:lnTo>
                <a:pt x="59" y="23"/>
              </a:lnTo>
              <a:lnTo>
                <a:pt x="59" y="23"/>
              </a:lnTo>
              <a:lnTo>
                <a:pt x="59" y="23"/>
              </a:lnTo>
              <a:lnTo>
                <a:pt x="59" y="23"/>
              </a:lnTo>
              <a:lnTo>
                <a:pt x="60" y="23"/>
              </a:lnTo>
              <a:lnTo>
                <a:pt x="60" y="22"/>
              </a:lnTo>
              <a:lnTo>
                <a:pt x="60" y="22"/>
              </a:lnTo>
              <a:lnTo>
                <a:pt x="60" y="22"/>
              </a:lnTo>
              <a:lnTo>
                <a:pt x="61" y="22"/>
              </a:lnTo>
              <a:lnTo>
                <a:pt x="61" y="22"/>
              </a:lnTo>
              <a:lnTo>
                <a:pt x="63" y="22"/>
              </a:lnTo>
              <a:lnTo>
                <a:pt x="63" y="22"/>
              </a:lnTo>
              <a:lnTo>
                <a:pt x="63" y="22"/>
              </a:lnTo>
              <a:lnTo>
                <a:pt x="63" y="21"/>
              </a:lnTo>
              <a:lnTo>
                <a:pt x="64" y="21"/>
              </a:lnTo>
              <a:lnTo>
                <a:pt x="64" y="21"/>
              </a:lnTo>
              <a:lnTo>
                <a:pt x="64" y="21"/>
              </a:lnTo>
              <a:lnTo>
                <a:pt x="64" y="21"/>
              </a:lnTo>
              <a:lnTo>
                <a:pt x="64" y="21"/>
              </a:lnTo>
              <a:lnTo>
                <a:pt x="64" y="20"/>
              </a:lnTo>
              <a:lnTo>
                <a:pt x="66" y="20"/>
              </a:lnTo>
              <a:lnTo>
                <a:pt x="66" y="20"/>
              </a:lnTo>
              <a:lnTo>
                <a:pt x="66" y="20"/>
              </a:lnTo>
              <a:lnTo>
                <a:pt x="66" y="20"/>
              </a:lnTo>
              <a:lnTo>
                <a:pt x="68" y="20"/>
              </a:lnTo>
              <a:lnTo>
                <a:pt x="68" y="20"/>
              </a:lnTo>
              <a:lnTo>
                <a:pt x="69" y="20"/>
              </a:lnTo>
              <a:lnTo>
                <a:pt x="69" y="20"/>
              </a:lnTo>
              <a:lnTo>
                <a:pt x="70" y="20"/>
              </a:lnTo>
              <a:lnTo>
                <a:pt x="70" y="19"/>
              </a:lnTo>
              <a:lnTo>
                <a:pt x="71" y="19"/>
              </a:lnTo>
              <a:lnTo>
                <a:pt x="71" y="19"/>
              </a:lnTo>
              <a:lnTo>
                <a:pt x="75" y="19"/>
              </a:lnTo>
              <a:lnTo>
                <a:pt x="75" y="19"/>
              </a:lnTo>
              <a:lnTo>
                <a:pt x="76" y="19"/>
              </a:lnTo>
              <a:lnTo>
                <a:pt x="76" y="19"/>
              </a:lnTo>
              <a:lnTo>
                <a:pt x="76" y="19"/>
              </a:lnTo>
              <a:lnTo>
                <a:pt x="76" y="20"/>
              </a:lnTo>
              <a:lnTo>
                <a:pt x="77" y="20"/>
              </a:lnTo>
              <a:lnTo>
                <a:pt x="77" y="19"/>
              </a:lnTo>
              <a:lnTo>
                <a:pt x="77" y="19"/>
              </a:lnTo>
              <a:lnTo>
                <a:pt x="77" y="19"/>
              </a:lnTo>
              <a:lnTo>
                <a:pt x="77" y="19"/>
              </a:lnTo>
              <a:lnTo>
                <a:pt x="77" y="18"/>
              </a:lnTo>
              <a:lnTo>
                <a:pt x="78" y="18"/>
              </a:lnTo>
              <a:lnTo>
                <a:pt x="78" y="18"/>
              </a:lnTo>
              <a:lnTo>
                <a:pt x="78" y="18"/>
              </a:lnTo>
              <a:lnTo>
                <a:pt x="78" y="18"/>
              </a:lnTo>
              <a:lnTo>
                <a:pt x="79" y="18"/>
              </a:lnTo>
              <a:lnTo>
                <a:pt x="79" y="17"/>
              </a:lnTo>
              <a:lnTo>
                <a:pt x="79" y="17"/>
              </a:lnTo>
              <a:lnTo>
                <a:pt x="79" y="17"/>
              </a:lnTo>
              <a:lnTo>
                <a:pt x="79" y="17"/>
              </a:lnTo>
              <a:lnTo>
                <a:pt x="79" y="17"/>
              </a:lnTo>
              <a:lnTo>
                <a:pt x="80" y="17"/>
              </a:lnTo>
              <a:lnTo>
                <a:pt x="80" y="17"/>
              </a:lnTo>
              <a:lnTo>
                <a:pt x="81" y="17"/>
              </a:lnTo>
              <a:lnTo>
                <a:pt x="81" y="16"/>
              </a:lnTo>
              <a:lnTo>
                <a:pt x="81" y="16"/>
              </a:lnTo>
              <a:lnTo>
                <a:pt x="81" y="16"/>
              </a:lnTo>
              <a:lnTo>
                <a:pt x="82" y="16"/>
              </a:lnTo>
              <a:lnTo>
                <a:pt x="82" y="16"/>
              </a:lnTo>
              <a:lnTo>
                <a:pt x="82" y="16"/>
              </a:lnTo>
              <a:lnTo>
                <a:pt x="82" y="16"/>
              </a:lnTo>
              <a:lnTo>
                <a:pt x="83" y="16"/>
              </a:lnTo>
              <a:lnTo>
                <a:pt x="83" y="16"/>
              </a:lnTo>
              <a:lnTo>
                <a:pt x="83" y="16"/>
              </a:lnTo>
              <a:lnTo>
                <a:pt x="83" y="16"/>
              </a:lnTo>
              <a:lnTo>
                <a:pt x="83" y="16"/>
              </a:lnTo>
              <a:lnTo>
                <a:pt x="83" y="16"/>
              </a:lnTo>
              <a:lnTo>
                <a:pt x="85" y="16"/>
              </a:lnTo>
              <a:lnTo>
                <a:pt x="85" y="16"/>
              </a:lnTo>
              <a:lnTo>
                <a:pt x="85" y="16"/>
              </a:lnTo>
              <a:lnTo>
                <a:pt x="85" y="15"/>
              </a:lnTo>
              <a:lnTo>
                <a:pt x="85" y="15"/>
              </a:lnTo>
              <a:lnTo>
                <a:pt x="85" y="15"/>
              </a:lnTo>
              <a:lnTo>
                <a:pt x="86" y="15"/>
              </a:lnTo>
              <a:lnTo>
                <a:pt x="86" y="15"/>
              </a:lnTo>
              <a:lnTo>
                <a:pt x="86" y="15"/>
              </a:lnTo>
              <a:lnTo>
                <a:pt x="86" y="14"/>
              </a:lnTo>
              <a:lnTo>
                <a:pt x="87" y="14"/>
              </a:lnTo>
              <a:lnTo>
                <a:pt x="87" y="14"/>
              </a:lnTo>
              <a:lnTo>
                <a:pt x="87" y="14"/>
              </a:lnTo>
              <a:lnTo>
                <a:pt x="87" y="14"/>
              </a:lnTo>
              <a:lnTo>
                <a:pt x="88" y="14"/>
              </a:lnTo>
              <a:lnTo>
                <a:pt x="88" y="13"/>
              </a:lnTo>
              <a:lnTo>
                <a:pt x="89" y="13"/>
              </a:lnTo>
              <a:lnTo>
                <a:pt x="89" y="13"/>
              </a:lnTo>
              <a:lnTo>
                <a:pt x="89" y="13"/>
              </a:lnTo>
              <a:lnTo>
                <a:pt x="89" y="12"/>
              </a:lnTo>
              <a:lnTo>
                <a:pt x="89" y="12"/>
              </a:lnTo>
              <a:lnTo>
                <a:pt x="89" y="12"/>
              </a:lnTo>
              <a:lnTo>
                <a:pt x="91" y="12"/>
              </a:lnTo>
              <a:lnTo>
                <a:pt x="91" y="11"/>
              </a:lnTo>
              <a:lnTo>
                <a:pt x="91" y="11"/>
              </a:lnTo>
              <a:lnTo>
                <a:pt x="91" y="11"/>
              </a:lnTo>
              <a:lnTo>
                <a:pt x="92" y="11"/>
              </a:lnTo>
              <a:lnTo>
                <a:pt x="92" y="10"/>
              </a:lnTo>
              <a:lnTo>
                <a:pt x="92" y="10"/>
              </a:lnTo>
              <a:lnTo>
                <a:pt x="92" y="10"/>
              </a:lnTo>
              <a:lnTo>
                <a:pt x="93" y="10"/>
              </a:lnTo>
              <a:lnTo>
                <a:pt x="93" y="10"/>
              </a:lnTo>
              <a:lnTo>
                <a:pt x="93" y="10"/>
              </a:lnTo>
              <a:lnTo>
                <a:pt x="93" y="10"/>
              </a:lnTo>
              <a:lnTo>
                <a:pt x="93" y="10"/>
              </a:lnTo>
              <a:lnTo>
                <a:pt x="93" y="9"/>
              </a:lnTo>
              <a:lnTo>
                <a:pt x="93" y="9"/>
              </a:lnTo>
              <a:lnTo>
                <a:pt x="93" y="9"/>
              </a:lnTo>
              <a:lnTo>
                <a:pt x="94" y="9"/>
              </a:lnTo>
              <a:lnTo>
                <a:pt x="94" y="8"/>
              </a:lnTo>
              <a:lnTo>
                <a:pt x="94" y="8"/>
              </a:lnTo>
              <a:lnTo>
                <a:pt x="94" y="8"/>
              </a:lnTo>
              <a:lnTo>
                <a:pt x="95" y="8"/>
              </a:lnTo>
              <a:lnTo>
                <a:pt x="95" y="8"/>
              </a:lnTo>
              <a:lnTo>
                <a:pt x="96" y="8"/>
              </a:lnTo>
              <a:lnTo>
                <a:pt x="96" y="8"/>
              </a:lnTo>
              <a:lnTo>
                <a:pt x="97" y="8"/>
              </a:lnTo>
              <a:lnTo>
                <a:pt x="97" y="7"/>
              </a:lnTo>
              <a:lnTo>
                <a:pt x="97" y="7"/>
              </a:lnTo>
              <a:lnTo>
                <a:pt x="97" y="7"/>
              </a:lnTo>
              <a:lnTo>
                <a:pt x="97" y="7"/>
              </a:lnTo>
              <a:lnTo>
                <a:pt x="97" y="6"/>
              </a:lnTo>
              <a:lnTo>
                <a:pt x="97" y="6"/>
              </a:lnTo>
              <a:lnTo>
                <a:pt x="97" y="6"/>
              </a:lnTo>
              <a:lnTo>
                <a:pt x="98" y="6"/>
              </a:lnTo>
              <a:lnTo>
                <a:pt x="98" y="6"/>
              </a:lnTo>
              <a:lnTo>
                <a:pt x="98" y="6"/>
              </a:lnTo>
              <a:lnTo>
                <a:pt x="98" y="5"/>
              </a:lnTo>
              <a:lnTo>
                <a:pt x="99" y="5"/>
              </a:lnTo>
              <a:lnTo>
                <a:pt x="99" y="5"/>
              </a:lnTo>
              <a:lnTo>
                <a:pt x="99" y="5"/>
              </a:lnTo>
              <a:lnTo>
                <a:pt x="99" y="4"/>
              </a:lnTo>
              <a:lnTo>
                <a:pt x="99" y="4"/>
              </a:lnTo>
              <a:lnTo>
                <a:pt x="99" y="4"/>
              </a:lnTo>
              <a:lnTo>
                <a:pt x="100" y="4"/>
              </a:lnTo>
              <a:lnTo>
                <a:pt x="100" y="4"/>
              </a:lnTo>
              <a:lnTo>
                <a:pt x="101" y="4"/>
              </a:lnTo>
              <a:lnTo>
                <a:pt x="101" y="4"/>
              </a:lnTo>
              <a:lnTo>
                <a:pt x="101" y="4"/>
              </a:lnTo>
              <a:lnTo>
                <a:pt x="101" y="3"/>
              </a:lnTo>
              <a:lnTo>
                <a:pt x="101" y="3"/>
              </a:lnTo>
              <a:lnTo>
                <a:pt x="101" y="3"/>
              </a:lnTo>
              <a:lnTo>
                <a:pt x="102" y="3"/>
              </a:lnTo>
              <a:lnTo>
                <a:pt x="102" y="3"/>
              </a:lnTo>
              <a:lnTo>
                <a:pt x="102" y="3"/>
              </a:lnTo>
              <a:lnTo>
                <a:pt x="102" y="3"/>
              </a:lnTo>
              <a:lnTo>
                <a:pt x="102" y="3"/>
              </a:lnTo>
              <a:lnTo>
                <a:pt x="102" y="2"/>
              </a:lnTo>
              <a:lnTo>
                <a:pt x="103" y="2"/>
              </a:lnTo>
              <a:lnTo>
                <a:pt x="103" y="2"/>
              </a:lnTo>
              <a:lnTo>
                <a:pt x="103" y="2"/>
              </a:lnTo>
              <a:lnTo>
                <a:pt x="103" y="2"/>
              </a:lnTo>
              <a:lnTo>
                <a:pt x="103" y="2"/>
              </a:lnTo>
              <a:lnTo>
                <a:pt x="103" y="2"/>
              </a:lnTo>
              <a:lnTo>
                <a:pt x="103" y="2"/>
              </a:lnTo>
              <a:lnTo>
                <a:pt x="103" y="1"/>
              </a:lnTo>
              <a:lnTo>
                <a:pt x="104" y="1"/>
              </a:lnTo>
              <a:lnTo>
                <a:pt x="104" y="1"/>
              </a:lnTo>
              <a:lnTo>
                <a:pt x="105" y="1"/>
              </a:lnTo>
              <a:lnTo>
                <a:pt x="105" y="1"/>
              </a:lnTo>
              <a:lnTo>
                <a:pt x="107" y="1"/>
              </a:lnTo>
              <a:lnTo>
                <a:pt x="107" y="0"/>
              </a:lnTo>
              <a:lnTo>
                <a:pt x="107" y="0"/>
              </a:lnTo>
              <a:lnTo>
                <a:pt x="107" y="0"/>
              </a:lnTo>
              <a:lnTo>
                <a:pt x="107" y="0"/>
              </a:lnTo>
              <a:close/>
            </a:path>
          </a:pathLst>
        </a:custGeom>
        <a:solidFill>
          <a:srgbClr val="FF8B8B"/>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114</a:t>
          </a:r>
        </a:p>
      </xdr:txBody>
    </xdr:sp>
    <xdr:clientData/>
  </xdr:twoCellAnchor>
  <xdr:twoCellAnchor>
    <xdr:from>
      <xdr:col>43</xdr:col>
      <xdr:colOff>25311</xdr:colOff>
      <xdr:row>13</xdr:row>
      <xdr:rowOff>116740</xdr:rowOff>
    </xdr:from>
    <xdr:to>
      <xdr:col>49</xdr:col>
      <xdr:colOff>61847</xdr:colOff>
      <xdr:row>15</xdr:row>
      <xdr:rowOff>82937</xdr:rowOff>
    </xdr:to>
    <xdr:sp macro="[0]!update_chart" textlink="">
      <xdr:nvSpPr>
        <xdr:cNvPr id="74" name="SUB_115"/>
        <xdr:cNvSpPr>
          <a:spLocks noChangeAspect="1"/>
        </xdr:cNvSpPr>
      </xdr:nvSpPr>
      <xdr:spPr bwMode="auto">
        <a:xfrm>
          <a:off x="11607711" y="2593240"/>
          <a:ext cx="3694136" cy="347197"/>
        </a:xfrm>
        <a:custGeom>
          <a:avLst/>
          <a:gdLst>
            <a:gd name="T0" fmla="*/ 81 w 118"/>
            <a:gd name="T1" fmla="*/ 2 h 51"/>
            <a:gd name="T2" fmla="*/ 85 w 118"/>
            <a:gd name="T3" fmla="*/ 3 h 51"/>
            <a:gd name="T4" fmla="*/ 89 w 118"/>
            <a:gd name="T5" fmla="*/ 5 h 51"/>
            <a:gd name="T6" fmla="*/ 92 w 118"/>
            <a:gd name="T7" fmla="*/ 7 h 51"/>
            <a:gd name="T8" fmla="*/ 95 w 118"/>
            <a:gd name="T9" fmla="*/ 7 h 51"/>
            <a:gd name="T10" fmla="*/ 101 w 118"/>
            <a:gd name="T11" fmla="*/ 5 h 51"/>
            <a:gd name="T12" fmla="*/ 106 w 118"/>
            <a:gd name="T13" fmla="*/ 4 h 51"/>
            <a:gd name="T14" fmla="*/ 108 w 118"/>
            <a:gd name="T15" fmla="*/ 6 h 51"/>
            <a:gd name="T16" fmla="*/ 111 w 118"/>
            <a:gd name="T17" fmla="*/ 8 h 51"/>
            <a:gd name="T18" fmla="*/ 113 w 118"/>
            <a:gd name="T19" fmla="*/ 12 h 51"/>
            <a:gd name="T20" fmla="*/ 118 w 118"/>
            <a:gd name="T21" fmla="*/ 16 h 51"/>
            <a:gd name="T22" fmla="*/ 117 w 118"/>
            <a:gd name="T23" fmla="*/ 18 h 51"/>
            <a:gd name="T24" fmla="*/ 116 w 118"/>
            <a:gd name="T25" fmla="*/ 24 h 51"/>
            <a:gd name="T26" fmla="*/ 115 w 118"/>
            <a:gd name="T27" fmla="*/ 31 h 51"/>
            <a:gd name="T28" fmla="*/ 114 w 118"/>
            <a:gd name="T29" fmla="*/ 33 h 51"/>
            <a:gd name="T30" fmla="*/ 111 w 118"/>
            <a:gd name="T31" fmla="*/ 34 h 51"/>
            <a:gd name="T32" fmla="*/ 106 w 118"/>
            <a:gd name="T33" fmla="*/ 36 h 51"/>
            <a:gd name="T34" fmla="*/ 105 w 118"/>
            <a:gd name="T35" fmla="*/ 38 h 51"/>
            <a:gd name="T36" fmla="*/ 103 w 118"/>
            <a:gd name="T37" fmla="*/ 41 h 51"/>
            <a:gd name="T38" fmla="*/ 103 w 118"/>
            <a:gd name="T39" fmla="*/ 48 h 51"/>
            <a:gd name="T40" fmla="*/ 90 w 118"/>
            <a:gd name="T41" fmla="*/ 50 h 51"/>
            <a:gd name="T42" fmla="*/ 86 w 118"/>
            <a:gd name="T43" fmla="*/ 49 h 51"/>
            <a:gd name="T44" fmla="*/ 77 w 118"/>
            <a:gd name="T45" fmla="*/ 48 h 51"/>
            <a:gd name="T46" fmla="*/ 72 w 118"/>
            <a:gd name="T47" fmla="*/ 48 h 51"/>
            <a:gd name="T48" fmla="*/ 72 w 118"/>
            <a:gd name="T49" fmla="*/ 46 h 51"/>
            <a:gd name="T50" fmla="*/ 71 w 118"/>
            <a:gd name="T51" fmla="*/ 48 h 51"/>
            <a:gd name="T52" fmla="*/ 68 w 118"/>
            <a:gd name="T53" fmla="*/ 49 h 51"/>
            <a:gd name="T54" fmla="*/ 63 w 118"/>
            <a:gd name="T55" fmla="*/ 46 h 51"/>
            <a:gd name="T56" fmla="*/ 60 w 118"/>
            <a:gd name="T57" fmla="*/ 45 h 51"/>
            <a:gd name="T58" fmla="*/ 58 w 118"/>
            <a:gd name="T59" fmla="*/ 41 h 51"/>
            <a:gd name="T60" fmla="*/ 57 w 118"/>
            <a:gd name="T61" fmla="*/ 38 h 51"/>
            <a:gd name="T62" fmla="*/ 55 w 118"/>
            <a:gd name="T63" fmla="*/ 38 h 51"/>
            <a:gd name="T64" fmla="*/ 51 w 118"/>
            <a:gd name="T65" fmla="*/ 40 h 51"/>
            <a:gd name="T66" fmla="*/ 48 w 118"/>
            <a:gd name="T67" fmla="*/ 42 h 51"/>
            <a:gd name="T68" fmla="*/ 28 w 118"/>
            <a:gd name="T69" fmla="*/ 42 h 51"/>
            <a:gd name="T70" fmla="*/ 25 w 118"/>
            <a:gd name="T71" fmla="*/ 41 h 51"/>
            <a:gd name="T72" fmla="*/ 23 w 118"/>
            <a:gd name="T73" fmla="*/ 39 h 51"/>
            <a:gd name="T74" fmla="*/ 20 w 118"/>
            <a:gd name="T75" fmla="*/ 37 h 51"/>
            <a:gd name="T76" fmla="*/ 16 w 118"/>
            <a:gd name="T77" fmla="*/ 34 h 51"/>
            <a:gd name="T78" fmla="*/ 3 w 118"/>
            <a:gd name="T79" fmla="*/ 32 h 51"/>
            <a:gd name="T80" fmla="*/ 1 w 118"/>
            <a:gd name="T81" fmla="*/ 30 h 51"/>
            <a:gd name="T82" fmla="*/ 2 w 118"/>
            <a:gd name="T83" fmla="*/ 25 h 51"/>
            <a:gd name="T84" fmla="*/ 4 w 118"/>
            <a:gd name="T85" fmla="*/ 23 h 51"/>
            <a:gd name="T86" fmla="*/ 4 w 118"/>
            <a:gd name="T87" fmla="*/ 19 h 51"/>
            <a:gd name="T88" fmla="*/ 6 w 118"/>
            <a:gd name="T89" fmla="*/ 16 h 51"/>
            <a:gd name="T90" fmla="*/ 9 w 118"/>
            <a:gd name="T91" fmla="*/ 14 h 51"/>
            <a:gd name="T92" fmla="*/ 11 w 118"/>
            <a:gd name="T93" fmla="*/ 13 h 51"/>
            <a:gd name="T94" fmla="*/ 12 w 118"/>
            <a:gd name="T95" fmla="*/ 9 h 51"/>
            <a:gd name="T96" fmla="*/ 21 w 118"/>
            <a:gd name="T97" fmla="*/ 3 h 51"/>
            <a:gd name="T98" fmla="*/ 30 w 118"/>
            <a:gd name="T99" fmla="*/ 3 h 51"/>
            <a:gd name="T100" fmla="*/ 37 w 118"/>
            <a:gd name="T101" fmla="*/ 4 h 51"/>
            <a:gd name="T102" fmla="*/ 47 w 118"/>
            <a:gd name="T103" fmla="*/ 4 h 51"/>
            <a:gd name="T104" fmla="*/ 50 w 118"/>
            <a:gd name="T105" fmla="*/ 5 h 51"/>
            <a:gd name="T106" fmla="*/ 52 w 118"/>
            <a:gd name="T107" fmla="*/ 6 h 51"/>
            <a:gd name="T108" fmla="*/ 55 w 118"/>
            <a:gd name="T109" fmla="*/ 6 h 51"/>
            <a:gd name="T110" fmla="*/ 59 w 118"/>
            <a:gd name="T111" fmla="*/ 7 h 51"/>
            <a:gd name="T112" fmla="*/ 63 w 118"/>
            <a:gd name="T113" fmla="*/ 4 h 51"/>
            <a:gd name="T114" fmla="*/ 69 w 118"/>
            <a:gd name="T115" fmla="*/ 2 h 51"/>
            <a:gd name="T116" fmla="*/ 75 w 118"/>
            <a:gd name="T117" fmla="*/ 1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Lst>
          <a:rect l="0" t="0" r="r" b="b"/>
          <a:pathLst>
            <a:path w="118" h="51">
              <a:moveTo>
                <a:pt x="78" y="0"/>
              </a:moveTo>
              <a:lnTo>
                <a:pt x="78" y="0"/>
              </a:lnTo>
              <a:lnTo>
                <a:pt x="78" y="0"/>
              </a:lnTo>
              <a:lnTo>
                <a:pt x="79" y="1"/>
              </a:lnTo>
              <a:lnTo>
                <a:pt x="79" y="1"/>
              </a:lnTo>
              <a:lnTo>
                <a:pt x="80" y="1"/>
              </a:lnTo>
              <a:lnTo>
                <a:pt x="80" y="1"/>
              </a:lnTo>
              <a:lnTo>
                <a:pt x="80" y="1"/>
              </a:lnTo>
              <a:lnTo>
                <a:pt x="80" y="1"/>
              </a:lnTo>
              <a:lnTo>
                <a:pt x="81" y="1"/>
              </a:lnTo>
              <a:lnTo>
                <a:pt x="81" y="2"/>
              </a:lnTo>
              <a:lnTo>
                <a:pt x="81" y="2"/>
              </a:lnTo>
              <a:lnTo>
                <a:pt x="81" y="2"/>
              </a:lnTo>
              <a:lnTo>
                <a:pt x="81" y="2"/>
              </a:lnTo>
              <a:lnTo>
                <a:pt x="81" y="3"/>
              </a:lnTo>
              <a:lnTo>
                <a:pt x="83" y="3"/>
              </a:lnTo>
              <a:lnTo>
                <a:pt x="83" y="3"/>
              </a:lnTo>
              <a:lnTo>
                <a:pt x="84" y="3"/>
              </a:lnTo>
              <a:lnTo>
                <a:pt x="84" y="3"/>
              </a:lnTo>
              <a:lnTo>
                <a:pt x="85" y="3"/>
              </a:lnTo>
              <a:lnTo>
                <a:pt x="85" y="2"/>
              </a:lnTo>
              <a:lnTo>
                <a:pt x="85" y="2"/>
              </a:lnTo>
              <a:lnTo>
                <a:pt x="85" y="2"/>
              </a:lnTo>
              <a:lnTo>
                <a:pt x="85" y="3"/>
              </a:lnTo>
              <a:lnTo>
                <a:pt x="86" y="3"/>
              </a:lnTo>
              <a:lnTo>
                <a:pt x="86" y="3"/>
              </a:lnTo>
              <a:lnTo>
                <a:pt x="86" y="3"/>
              </a:lnTo>
              <a:lnTo>
                <a:pt x="86" y="4"/>
              </a:lnTo>
              <a:lnTo>
                <a:pt x="87" y="4"/>
              </a:lnTo>
              <a:lnTo>
                <a:pt x="87" y="5"/>
              </a:lnTo>
              <a:lnTo>
                <a:pt x="88" y="5"/>
              </a:lnTo>
              <a:lnTo>
                <a:pt x="88" y="5"/>
              </a:lnTo>
              <a:lnTo>
                <a:pt x="89" y="5"/>
              </a:lnTo>
              <a:lnTo>
                <a:pt x="89" y="5"/>
              </a:lnTo>
              <a:lnTo>
                <a:pt x="89" y="5"/>
              </a:lnTo>
              <a:lnTo>
                <a:pt x="89" y="5"/>
              </a:lnTo>
              <a:lnTo>
                <a:pt x="90" y="5"/>
              </a:lnTo>
              <a:lnTo>
                <a:pt x="90" y="6"/>
              </a:lnTo>
              <a:lnTo>
                <a:pt x="91" y="6"/>
              </a:lnTo>
              <a:lnTo>
                <a:pt x="91" y="6"/>
              </a:lnTo>
              <a:lnTo>
                <a:pt x="91" y="6"/>
              </a:lnTo>
              <a:lnTo>
                <a:pt x="91" y="6"/>
              </a:lnTo>
              <a:lnTo>
                <a:pt x="91" y="6"/>
              </a:lnTo>
              <a:lnTo>
                <a:pt x="91" y="6"/>
              </a:lnTo>
              <a:lnTo>
                <a:pt x="91" y="6"/>
              </a:lnTo>
              <a:lnTo>
                <a:pt x="91" y="7"/>
              </a:lnTo>
              <a:lnTo>
                <a:pt x="92" y="7"/>
              </a:lnTo>
              <a:lnTo>
                <a:pt x="92" y="7"/>
              </a:lnTo>
              <a:lnTo>
                <a:pt x="92" y="7"/>
              </a:lnTo>
              <a:lnTo>
                <a:pt x="92" y="7"/>
              </a:lnTo>
              <a:lnTo>
                <a:pt x="93" y="7"/>
              </a:lnTo>
              <a:lnTo>
                <a:pt x="93" y="7"/>
              </a:lnTo>
              <a:lnTo>
                <a:pt x="93" y="7"/>
              </a:lnTo>
              <a:lnTo>
                <a:pt x="93" y="7"/>
              </a:lnTo>
              <a:lnTo>
                <a:pt x="93" y="7"/>
              </a:lnTo>
              <a:lnTo>
                <a:pt x="93" y="7"/>
              </a:lnTo>
              <a:lnTo>
                <a:pt x="94" y="7"/>
              </a:lnTo>
              <a:lnTo>
                <a:pt x="94" y="7"/>
              </a:lnTo>
              <a:lnTo>
                <a:pt x="95" y="7"/>
              </a:lnTo>
              <a:lnTo>
                <a:pt x="95" y="7"/>
              </a:lnTo>
              <a:lnTo>
                <a:pt x="96" y="7"/>
              </a:lnTo>
              <a:lnTo>
                <a:pt x="96" y="7"/>
              </a:lnTo>
              <a:lnTo>
                <a:pt x="96" y="7"/>
              </a:lnTo>
              <a:lnTo>
                <a:pt x="96" y="6"/>
              </a:lnTo>
              <a:lnTo>
                <a:pt x="96" y="6"/>
              </a:lnTo>
              <a:lnTo>
                <a:pt x="96" y="6"/>
              </a:lnTo>
              <a:lnTo>
                <a:pt x="98" y="6"/>
              </a:lnTo>
              <a:lnTo>
                <a:pt x="98" y="6"/>
              </a:lnTo>
              <a:lnTo>
                <a:pt x="100" y="6"/>
              </a:lnTo>
              <a:lnTo>
                <a:pt x="100" y="6"/>
              </a:lnTo>
              <a:lnTo>
                <a:pt x="101" y="6"/>
              </a:lnTo>
              <a:lnTo>
                <a:pt x="101" y="5"/>
              </a:lnTo>
              <a:lnTo>
                <a:pt x="102" y="5"/>
              </a:lnTo>
              <a:lnTo>
                <a:pt x="102" y="5"/>
              </a:lnTo>
              <a:lnTo>
                <a:pt x="102" y="5"/>
              </a:lnTo>
              <a:lnTo>
                <a:pt x="102" y="5"/>
              </a:lnTo>
              <a:lnTo>
                <a:pt x="102" y="5"/>
              </a:lnTo>
              <a:lnTo>
                <a:pt x="102" y="4"/>
              </a:lnTo>
              <a:lnTo>
                <a:pt x="103" y="4"/>
              </a:lnTo>
              <a:lnTo>
                <a:pt x="103" y="4"/>
              </a:lnTo>
              <a:lnTo>
                <a:pt x="103" y="4"/>
              </a:lnTo>
              <a:lnTo>
                <a:pt x="103" y="4"/>
              </a:lnTo>
              <a:lnTo>
                <a:pt x="106" y="4"/>
              </a:lnTo>
              <a:lnTo>
                <a:pt x="106" y="4"/>
              </a:lnTo>
              <a:lnTo>
                <a:pt x="106" y="4"/>
              </a:lnTo>
              <a:lnTo>
                <a:pt x="106" y="5"/>
              </a:lnTo>
              <a:lnTo>
                <a:pt x="107" y="5"/>
              </a:lnTo>
              <a:lnTo>
                <a:pt x="107" y="5"/>
              </a:lnTo>
              <a:lnTo>
                <a:pt x="107" y="5"/>
              </a:lnTo>
              <a:lnTo>
                <a:pt x="107" y="5"/>
              </a:lnTo>
              <a:lnTo>
                <a:pt x="107" y="5"/>
              </a:lnTo>
              <a:lnTo>
                <a:pt x="107" y="6"/>
              </a:lnTo>
              <a:lnTo>
                <a:pt x="108" y="6"/>
              </a:lnTo>
              <a:lnTo>
                <a:pt x="108" y="6"/>
              </a:lnTo>
              <a:lnTo>
                <a:pt x="108" y="6"/>
              </a:lnTo>
              <a:lnTo>
                <a:pt x="108" y="6"/>
              </a:lnTo>
              <a:lnTo>
                <a:pt x="110" y="6"/>
              </a:lnTo>
              <a:lnTo>
                <a:pt x="110" y="6"/>
              </a:lnTo>
              <a:lnTo>
                <a:pt x="110" y="6"/>
              </a:lnTo>
              <a:lnTo>
                <a:pt x="110" y="7"/>
              </a:lnTo>
              <a:lnTo>
                <a:pt x="110" y="7"/>
              </a:lnTo>
              <a:lnTo>
                <a:pt x="110" y="7"/>
              </a:lnTo>
              <a:lnTo>
                <a:pt x="110" y="7"/>
              </a:lnTo>
              <a:lnTo>
                <a:pt x="110" y="7"/>
              </a:lnTo>
              <a:lnTo>
                <a:pt x="111" y="7"/>
              </a:lnTo>
              <a:lnTo>
                <a:pt x="111" y="7"/>
              </a:lnTo>
              <a:lnTo>
                <a:pt x="111" y="7"/>
              </a:lnTo>
              <a:lnTo>
                <a:pt x="111" y="8"/>
              </a:lnTo>
              <a:lnTo>
                <a:pt x="112" y="8"/>
              </a:lnTo>
              <a:lnTo>
                <a:pt x="112" y="8"/>
              </a:lnTo>
              <a:lnTo>
                <a:pt x="112" y="8"/>
              </a:lnTo>
              <a:lnTo>
                <a:pt x="112" y="10"/>
              </a:lnTo>
              <a:lnTo>
                <a:pt x="112" y="10"/>
              </a:lnTo>
              <a:lnTo>
                <a:pt x="112" y="11"/>
              </a:lnTo>
              <a:lnTo>
                <a:pt x="112" y="11"/>
              </a:lnTo>
              <a:lnTo>
                <a:pt x="112" y="12"/>
              </a:lnTo>
              <a:lnTo>
                <a:pt x="112" y="12"/>
              </a:lnTo>
              <a:lnTo>
                <a:pt x="112" y="13"/>
              </a:lnTo>
              <a:lnTo>
                <a:pt x="113" y="13"/>
              </a:lnTo>
              <a:lnTo>
                <a:pt x="113" y="12"/>
              </a:lnTo>
              <a:lnTo>
                <a:pt x="114" y="12"/>
              </a:lnTo>
              <a:lnTo>
                <a:pt x="114" y="13"/>
              </a:lnTo>
              <a:lnTo>
                <a:pt x="115" y="13"/>
              </a:lnTo>
              <a:lnTo>
                <a:pt x="115" y="13"/>
              </a:lnTo>
              <a:lnTo>
                <a:pt x="116" y="13"/>
              </a:lnTo>
              <a:lnTo>
                <a:pt x="116" y="14"/>
              </a:lnTo>
              <a:lnTo>
                <a:pt x="116" y="14"/>
              </a:lnTo>
              <a:lnTo>
                <a:pt x="116" y="14"/>
              </a:lnTo>
              <a:lnTo>
                <a:pt x="116" y="14"/>
              </a:lnTo>
              <a:lnTo>
                <a:pt x="116" y="15"/>
              </a:lnTo>
              <a:lnTo>
                <a:pt x="118" y="15"/>
              </a:lnTo>
              <a:lnTo>
                <a:pt x="118" y="16"/>
              </a:lnTo>
              <a:lnTo>
                <a:pt x="118" y="16"/>
              </a:lnTo>
              <a:lnTo>
                <a:pt x="118" y="16"/>
              </a:lnTo>
              <a:lnTo>
                <a:pt x="118" y="16"/>
              </a:lnTo>
              <a:lnTo>
                <a:pt x="118" y="16"/>
              </a:lnTo>
              <a:lnTo>
                <a:pt x="117" y="16"/>
              </a:lnTo>
              <a:lnTo>
                <a:pt x="117" y="17"/>
              </a:lnTo>
              <a:lnTo>
                <a:pt x="117" y="17"/>
              </a:lnTo>
              <a:lnTo>
                <a:pt x="117" y="17"/>
              </a:lnTo>
              <a:lnTo>
                <a:pt x="117" y="17"/>
              </a:lnTo>
              <a:lnTo>
                <a:pt x="117" y="17"/>
              </a:lnTo>
              <a:lnTo>
                <a:pt x="117" y="17"/>
              </a:lnTo>
              <a:lnTo>
                <a:pt x="117" y="18"/>
              </a:lnTo>
              <a:lnTo>
                <a:pt x="116" y="18"/>
              </a:lnTo>
              <a:lnTo>
                <a:pt x="116" y="18"/>
              </a:lnTo>
              <a:lnTo>
                <a:pt x="116" y="18"/>
              </a:lnTo>
              <a:lnTo>
                <a:pt x="116" y="21"/>
              </a:lnTo>
              <a:lnTo>
                <a:pt x="116" y="21"/>
              </a:lnTo>
              <a:lnTo>
                <a:pt x="116" y="23"/>
              </a:lnTo>
              <a:lnTo>
                <a:pt x="116" y="23"/>
              </a:lnTo>
              <a:lnTo>
                <a:pt x="116" y="23"/>
              </a:lnTo>
              <a:lnTo>
                <a:pt x="116" y="23"/>
              </a:lnTo>
              <a:lnTo>
                <a:pt x="116" y="23"/>
              </a:lnTo>
              <a:lnTo>
                <a:pt x="116" y="23"/>
              </a:lnTo>
              <a:lnTo>
                <a:pt x="116" y="24"/>
              </a:lnTo>
              <a:lnTo>
                <a:pt x="116" y="24"/>
              </a:lnTo>
              <a:lnTo>
                <a:pt x="116" y="24"/>
              </a:lnTo>
              <a:lnTo>
                <a:pt x="117" y="24"/>
              </a:lnTo>
              <a:lnTo>
                <a:pt x="117" y="25"/>
              </a:lnTo>
              <a:lnTo>
                <a:pt x="116" y="25"/>
              </a:lnTo>
              <a:lnTo>
                <a:pt x="116" y="27"/>
              </a:lnTo>
              <a:lnTo>
                <a:pt x="115" y="27"/>
              </a:lnTo>
              <a:lnTo>
                <a:pt x="115" y="28"/>
              </a:lnTo>
              <a:lnTo>
                <a:pt x="116" y="28"/>
              </a:lnTo>
              <a:lnTo>
                <a:pt x="116" y="31"/>
              </a:lnTo>
              <a:lnTo>
                <a:pt x="115" y="31"/>
              </a:lnTo>
              <a:lnTo>
                <a:pt x="115" y="31"/>
              </a:lnTo>
              <a:lnTo>
                <a:pt x="115" y="31"/>
              </a:lnTo>
              <a:lnTo>
                <a:pt x="115" y="32"/>
              </a:lnTo>
              <a:lnTo>
                <a:pt x="115" y="32"/>
              </a:lnTo>
              <a:lnTo>
                <a:pt x="115" y="32"/>
              </a:lnTo>
              <a:lnTo>
                <a:pt x="115" y="32"/>
              </a:lnTo>
              <a:lnTo>
                <a:pt x="115" y="32"/>
              </a:lnTo>
              <a:lnTo>
                <a:pt x="115" y="32"/>
              </a:lnTo>
              <a:lnTo>
                <a:pt x="115" y="32"/>
              </a:lnTo>
              <a:lnTo>
                <a:pt x="114" y="32"/>
              </a:lnTo>
              <a:lnTo>
                <a:pt x="114" y="33"/>
              </a:lnTo>
              <a:lnTo>
                <a:pt x="114" y="32"/>
              </a:lnTo>
              <a:lnTo>
                <a:pt x="114" y="33"/>
              </a:lnTo>
              <a:lnTo>
                <a:pt x="113" y="33"/>
              </a:lnTo>
              <a:lnTo>
                <a:pt x="113" y="33"/>
              </a:lnTo>
              <a:lnTo>
                <a:pt x="113" y="33"/>
              </a:lnTo>
              <a:lnTo>
                <a:pt x="113" y="33"/>
              </a:lnTo>
              <a:lnTo>
                <a:pt x="113" y="33"/>
              </a:lnTo>
              <a:lnTo>
                <a:pt x="113" y="33"/>
              </a:lnTo>
              <a:lnTo>
                <a:pt x="112" y="33"/>
              </a:lnTo>
              <a:lnTo>
                <a:pt x="112" y="34"/>
              </a:lnTo>
              <a:lnTo>
                <a:pt x="111" y="34"/>
              </a:lnTo>
              <a:lnTo>
                <a:pt x="111" y="34"/>
              </a:lnTo>
              <a:lnTo>
                <a:pt x="111" y="34"/>
              </a:lnTo>
              <a:lnTo>
                <a:pt x="111" y="34"/>
              </a:lnTo>
              <a:lnTo>
                <a:pt x="110" y="34"/>
              </a:lnTo>
              <a:lnTo>
                <a:pt x="110" y="34"/>
              </a:lnTo>
              <a:lnTo>
                <a:pt x="107" y="34"/>
              </a:lnTo>
              <a:lnTo>
                <a:pt x="107" y="35"/>
              </a:lnTo>
              <a:lnTo>
                <a:pt x="107" y="35"/>
              </a:lnTo>
              <a:lnTo>
                <a:pt x="107" y="35"/>
              </a:lnTo>
              <a:lnTo>
                <a:pt x="107" y="35"/>
              </a:lnTo>
              <a:lnTo>
                <a:pt x="107" y="36"/>
              </a:lnTo>
              <a:lnTo>
                <a:pt x="107" y="36"/>
              </a:lnTo>
              <a:lnTo>
                <a:pt x="107" y="36"/>
              </a:lnTo>
              <a:lnTo>
                <a:pt x="106" y="36"/>
              </a:lnTo>
              <a:lnTo>
                <a:pt x="106" y="36"/>
              </a:lnTo>
              <a:lnTo>
                <a:pt x="106" y="36"/>
              </a:lnTo>
              <a:lnTo>
                <a:pt x="106" y="37"/>
              </a:lnTo>
              <a:lnTo>
                <a:pt x="106" y="37"/>
              </a:lnTo>
              <a:lnTo>
                <a:pt x="106" y="37"/>
              </a:lnTo>
              <a:lnTo>
                <a:pt x="105" y="37"/>
              </a:lnTo>
              <a:lnTo>
                <a:pt x="105" y="37"/>
              </a:lnTo>
              <a:lnTo>
                <a:pt x="105" y="37"/>
              </a:lnTo>
              <a:lnTo>
                <a:pt x="105" y="37"/>
              </a:lnTo>
              <a:lnTo>
                <a:pt x="105" y="37"/>
              </a:lnTo>
              <a:lnTo>
                <a:pt x="105" y="38"/>
              </a:lnTo>
              <a:lnTo>
                <a:pt x="105" y="38"/>
              </a:lnTo>
              <a:lnTo>
                <a:pt x="105" y="38"/>
              </a:lnTo>
              <a:lnTo>
                <a:pt x="104" y="38"/>
              </a:lnTo>
              <a:lnTo>
                <a:pt x="104" y="39"/>
              </a:lnTo>
              <a:lnTo>
                <a:pt x="104" y="39"/>
              </a:lnTo>
              <a:lnTo>
                <a:pt x="104" y="40"/>
              </a:lnTo>
              <a:lnTo>
                <a:pt x="103" y="40"/>
              </a:lnTo>
              <a:lnTo>
                <a:pt x="103" y="40"/>
              </a:lnTo>
              <a:lnTo>
                <a:pt x="103" y="40"/>
              </a:lnTo>
              <a:lnTo>
                <a:pt x="103" y="41"/>
              </a:lnTo>
              <a:lnTo>
                <a:pt x="103" y="41"/>
              </a:lnTo>
              <a:lnTo>
                <a:pt x="103" y="41"/>
              </a:lnTo>
              <a:lnTo>
                <a:pt x="103" y="41"/>
              </a:lnTo>
              <a:lnTo>
                <a:pt x="103" y="41"/>
              </a:lnTo>
              <a:lnTo>
                <a:pt x="102" y="41"/>
              </a:lnTo>
              <a:lnTo>
                <a:pt x="102" y="42"/>
              </a:lnTo>
              <a:lnTo>
                <a:pt x="102" y="42"/>
              </a:lnTo>
              <a:lnTo>
                <a:pt x="102" y="43"/>
              </a:lnTo>
              <a:lnTo>
                <a:pt x="102" y="43"/>
              </a:lnTo>
              <a:lnTo>
                <a:pt x="102" y="44"/>
              </a:lnTo>
              <a:lnTo>
                <a:pt x="103" y="44"/>
              </a:lnTo>
              <a:lnTo>
                <a:pt x="103" y="45"/>
              </a:lnTo>
              <a:lnTo>
                <a:pt x="103" y="45"/>
              </a:lnTo>
              <a:lnTo>
                <a:pt x="103" y="45"/>
              </a:lnTo>
              <a:lnTo>
                <a:pt x="103" y="45"/>
              </a:lnTo>
              <a:lnTo>
                <a:pt x="103" y="48"/>
              </a:lnTo>
              <a:lnTo>
                <a:pt x="103" y="48"/>
              </a:lnTo>
              <a:lnTo>
                <a:pt x="103" y="50"/>
              </a:lnTo>
              <a:lnTo>
                <a:pt x="104" y="50"/>
              </a:lnTo>
              <a:lnTo>
                <a:pt x="104" y="51"/>
              </a:lnTo>
              <a:lnTo>
                <a:pt x="104" y="51"/>
              </a:lnTo>
              <a:lnTo>
                <a:pt x="104" y="51"/>
              </a:lnTo>
              <a:lnTo>
                <a:pt x="100" y="51"/>
              </a:lnTo>
              <a:lnTo>
                <a:pt x="100" y="51"/>
              </a:lnTo>
              <a:lnTo>
                <a:pt x="93" y="50"/>
              </a:lnTo>
              <a:lnTo>
                <a:pt x="93" y="50"/>
              </a:lnTo>
              <a:lnTo>
                <a:pt x="90" y="50"/>
              </a:lnTo>
              <a:lnTo>
                <a:pt x="90" y="50"/>
              </a:lnTo>
              <a:lnTo>
                <a:pt x="89" y="50"/>
              </a:lnTo>
              <a:lnTo>
                <a:pt x="89" y="50"/>
              </a:lnTo>
              <a:lnTo>
                <a:pt x="88" y="50"/>
              </a:lnTo>
              <a:lnTo>
                <a:pt x="88" y="50"/>
              </a:lnTo>
              <a:lnTo>
                <a:pt x="88" y="50"/>
              </a:lnTo>
              <a:lnTo>
                <a:pt x="88" y="49"/>
              </a:lnTo>
              <a:lnTo>
                <a:pt x="87" y="49"/>
              </a:lnTo>
              <a:lnTo>
                <a:pt x="87" y="49"/>
              </a:lnTo>
              <a:lnTo>
                <a:pt x="86" y="49"/>
              </a:lnTo>
              <a:lnTo>
                <a:pt x="86" y="49"/>
              </a:lnTo>
              <a:lnTo>
                <a:pt x="86" y="49"/>
              </a:lnTo>
              <a:lnTo>
                <a:pt x="86" y="49"/>
              </a:lnTo>
              <a:lnTo>
                <a:pt x="84" y="49"/>
              </a:lnTo>
              <a:lnTo>
                <a:pt x="84" y="49"/>
              </a:lnTo>
              <a:lnTo>
                <a:pt x="84" y="49"/>
              </a:lnTo>
              <a:lnTo>
                <a:pt x="82" y="49"/>
              </a:lnTo>
              <a:lnTo>
                <a:pt x="82" y="49"/>
              </a:lnTo>
              <a:lnTo>
                <a:pt x="82" y="49"/>
              </a:lnTo>
              <a:lnTo>
                <a:pt x="82" y="49"/>
              </a:lnTo>
              <a:lnTo>
                <a:pt x="81" y="49"/>
              </a:lnTo>
              <a:lnTo>
                <a:pt x="81" y="49"/>
              </a:lnTo>
              <a:lnTo>
                <a:pt x="79" y="49"/>
              </a:lnTo>
              <a:lnTo>
                <a:pt x="79" y="48"/>
              </a:lnTo>
              <a:lnTo>
                <a:pt x="77" y="48"/>
              </a:lnTo>
              <a:lnTo>
                <a:pt x="77" y="49"/>
              </a:lnTo>
              <a:lnTo>
                <a:pt x="76" y="49"/>
              </a:lnTo>
              <a:lnTo>
                <a:pt x="76" y="48"/>
              </a:lnTo>
              <a:lnTo>
                <a:pt x="75" y="48"/>
              </a:lnTo>
              <a:lnTo>
                <a:pt x="75" y="49"/>
              </a:lnTo>
              <a:lnTo>
                <a:pt x="74" y="49"/>
              </a:lnTo>
              <a:lnTo>
                <a:pt x="74" y="48"/>
              </a:lnTo>
              <a:lnTo>
                <a:pt x="73" y="48"/>
              </a:lnTo>
              <a:lnTo>
                <a:pt x="73" y="48"/>
              </a:lnTo>
              <a:lnTo>
                <a:pt x="73" y="48"/>
              </a:lnTo>
              <a:lnTo>
                <a:pt x="73" y="48"/>
              </a:lnTo>
              <a:lnTo>
                <a:pt x="72" y="48"/>
              </a:lnTo>
              <a:lnTo>
                <a:pt x="72" y="47"/>
              </a:lnTo>
              <a:lnTo>
                <a:pt x="73" y="47"/>
              </a:lnTo>
              <a:lnTo>
                <a:pt x="73" y="47"/>
              </a:lnTo>
              <a:lnTo>
                <a:pt x="73" y="47"/>
              </a:lnTo>
              <a:lnTo>
                <a:pt x="73" y="46"/>
              </a:lnTo>
              <a:lnTo>
                <a:pt x="73" y="46"/>
              </a:lnTo>
              <a:lnTo>
                <a:pt x="73" y="46"/>
              </a:lnTo>
              <a:lnTo>
                <a:pt x="72" y="46"/>
              </a:lnTo>
              <a:lnTo>
                <a:pt x="72" y="46"/>
              </a:lnTo>
              <a:lnTo>
                <a:pt x="72" y="46"/>
              </a:lnTo>
              <a:lnTo>
                <a:pt x="72" y="46"/>
              </a:lnTo>
              <a:lnTo>
                <a:pt x="72" y="46"/>
              </a:lnTo>
              <a:lnTo>
                <a:pt x="72" y="46"/>
              </a:lnTo>
              <a:lnTo>
                <a:pt x="72" y="46"/>
              </a:lnTo>
              <a:lnTo>
                <a:pt x="72" y="47"/>
              </a:lnTo>
              <a:lnTo>
                <a:pt x="72" y="47"/>
              </a:lnTo>
              <a:lnTo>
                <a:pt x="72" y="47"/>
              </a:lnTo>
              <a:lnTo>
                <a:pt x="72" y="47"/>
              </a:lnTo>
              <a:lnTo>
                <a:pt x="72" y="47"/>
              </a:lnTo>
              <a:lnTo>
                <a:pt x="71" y="47"/>
              </a:lnTo>
              <a:lnTo>
                <a:pt x="71" y="48"/>
              </a:lnTo>
              <a:lnTo>
                <a:pt x="71" y="48"/>
              </a:lnTo>
              <a:lnTo>
                <a:pt x="71" y="48"/>
              </a:lnTo>
              <a:lnTo>
                <a:pt x="71" y="48"/>
              </a:lnTo>
              <a:lnTo>
                <a:pt x="71" y="48"/>
              </a:lnTo>
              <a:lnTo>
                <a:pt x="70" y="48"/>
              </a:lnTo>
              <a:lnTo>
                <a:pt x="70" y="49"/>
              </a:lnTo>
              <a:lnTo>
                <a:pt x="70" y="49"/>
              </a:lnTo>
              <a:lnTo>
                <a:pt x="70" y="49"/>
              </a:lnTo>
              <a:lnTo>
                <a:pt x="69" y="49"/>
              </a:lnTo>
              <a:lnTo>
                <a:pt x="69" y="49"/>
              </a:lnTo>
              <a:lnTo>
                <a:pt x="69" y="49"/>
              </a:lnTo>
              <a:lnTo>
                <a:pt x="69" y="49"/>
              </a:lnTo>
              <a:lnTo>
                <a:pt x="69" y="49"/>
              </a:lnTo>
              <a:lnTo>
                <a:pt x="69" y="49"/>
              </a:lnTo>
              <a:lnTo>
                <a:pt x="68" y="49"/>
              </a:lnTo>
              <a:lnTo>
                <a:pt x="68" y="49"/>
              </a:lnTo>
              <a:lnTo>
                <a:pt x="68" y="49"/>
              </a:lnTo>
              <a:lnTo>
                <a:pt x="68" y="49"/>
              </a:lnTo>
              <a:lnTo>
                <a:pt x="68" y="49"/>
              </a:lnTo>
              <a:lnTo>
                <a:pt x="68" y="48"/>
              </a:lnTo>
              <a:lnTo>
                <a:pt x="67" y="48"/>
              </a:lnTo>
              <a:lnTo>
                <a:pt x="67" y="47"/>
              </a:lnTo>
              <a:lnTo>
                <a:pt x="66" y="47"/>
              </a:lnTo>
              <a:lnTo>
                <a:pt x="66" y="46"/>
              </a:lnTo>
              <a:lnTo>
                <a:pt x="65" y="46"/>
              </a:lnTo>
              <a:lnTo>
                <a:pt x="65" y="46"/>
              </a:lnTo>
              <a:lnTo>
                <a:pt x="63" y="46"/>
              </a:lnTo>
              <a:lnTo>
                <a:pt x="63" y="46"/>
              </a:lnTo>
              <a:lnTo>
                <a:pt x="63" y="46"/>
              </a:lnTo>
              <a:lnTo>
                <a:pt x="63" y="46"/>
              </a:lnTo>
              <a:lnTo>
                <a:pt x="61" y="46"/>
              </a:lnTo>
              <a:lnTo>
                <a:pt x="61" y="45"/>
              </a:lnTo>
              <a:lnTo>
                <a:pt x="61" y="45"/>
              </a:lnTo>
              <a:lnTo>
                <a:pt x="61" y="45"/>
              </a:lnTo>
              <a:lnTo>
                <a:pt x="61" y="45"/>
              </a:lnTo>
              <a:lnTo>
                <a:pt x="61" y="45"/>
              </a:lnTo>
              <a:lnTo>
                <a:pt x="60" y="45"/>
              </a:lnTo>
              <a:lnTo>
                <a:pt x="60" y="45"/>
              </a:lnTo>
              <a:lnTo>
                <a:pt x="60" y="45"/>
              </a:lnTo>
              <a:lnTo>
                <a:pt x="60" y="44"/>
              </a:lnTo>
              <a:lnTo>
                <a:pt x="60" y="44"/>
              </a:lnTo>
              <a:lnTo>
                <a:pt x="60" y="43"/>
              </a:lnTo>
              <a:lnTo>
                <a:pt x="59" y="43"/>
              </a:lnTo>
              <a:lnTo>
                <a:pt x="59" y="43"/>
              </a:lnTo>
              <a:lnTo>
                <a:pt x="59" y="43"/>
              </a:lnTo>
              <a:lnTo>
                <a:pt x="59" y="43"/>
              </a:lnTo>
              <a:lnTo>
                <a:pt x="59" y="43"/>
              </a:lnTo>
              <a:lnTo>
                <a:pt x="59" y="41"/>
              </a:lnTo>
              <a:lnTo>
                <a:pt x="59" y="41"/>
              </a:lnTo>
              <a:lnTo>
                <a:pt x="59" y="41"/>
              </a:lnTo>
              <a:lnTo>
                <a:pt x="58" y="41"/>
              </a:lnTo>
              <a:lnTo>
                <a:pt x="58" y="40"/>
              </a:lnTo>
              <a:lnTo>
                <a:pt x="59" y="40"/>
              </a:lnTo>
              <a:lnTo>
                <a:pt x="59" y="40"/>
              </a:lnTo>
              <a:lnTo>
                <a:pt x="58" y="40"/>
              </a:lnTo>
              <a:lnTo>
                <a:pt x="58" y="39"/>
              </a:lnTo>
              <a:lnTo>
                <a:pt x="58" y="39"/>
              </a:lnTo>
              <a:lnTo>
                <a:pt x="58" y="39"/>
              </a:lnTo>
              <a:lnTo>
                <a:pt x="57" y="39"/>
              </a:lnTo>
              <a:lnTo>
                <a:pt x="57" y="39"/>
              </a:lnTo>
              <a:lnTo>
                <a:pt x="58" y="39"/>
              </a:lnTo>
              <a:lnTo>
                <a:pt x="58" y="38"/>
              </a:lnTo>
              <a:lnTo>
                <a:pt x="57" y="38"/>
              </a:lnTo>
              <a:lnTo>
                <a:pt x="57" y="38"/>
              </a:lnTo>
              <a:lnTo>
                <a:pt x="57" y="38"/>
              </a:lnTo>
              <a:lnTo>
                <a:pt x="57" y="38"/>
              </a:lnTo>
              <a:lnTo>
                <a:pt x="57" y="38"/>
              </a:lnTo>
              <a:lnTo>
                <a:pt x="57" y="38"/>
              </a:lnTo>
              <a:lnTo>
                <a:pt x="56" y="38"/>
              </a:lnTo>
              <a:lnTo>
                <a:pt x="56" y="38"/>
              </a:lnTo>
              <a:lnTo>
                <a:pt x="55" y="38"/>
              </a:lnTo>
              <a:lnTo>
                <a:pt x="55" y="38"/>
              </a:lnTo>
              <a:lnTo>
                <a:pt x="55" y="38"/>
              </a:lnTo>
              <a:lnTo>
                <a:pt x="55" y="38"/>
              </a:lnTo>
              <a:lnTo>
                <a:pt x="55" y="38"/>
              </a:lnTo>
              <a:lnTo>
                <a:pt x="55" y="38"/>
              </a:lnTo>
              <a:lnTo>
                <a:pt x="53" y="38"/>
              </a:lnTo>
              <a:lnTo>
                <a:pt x="53" y="39"/>
              </a:lnTo>
              <a:lnTo>
                <a:pt x="53" y="39"/>
              </a:lnTo>
              <a:lnTo>
                <a:pt x="53" y="39"/>
              </a:lnTo>
              <a:lnTo>
                <a:pt x="52" y="39"/>
              </a:lnTo>
              <a:lnTo>
                <a:pt x="52" y="39"/>
              </a:lnTo>
              <a:lnTo>
                <a:pt x="52" y="39"/>
              </a:lnTo>
              <a:lnTo>
                <a:pt x="52" y="40"/>
              </a:lnTo>
              <a:lnTo>
                <a:pt x="51" y="40"/>
              </a:lnTo>
              <a:lnTo>
                <a:pt x="51" y="40"/>
              </a:lnTo>
              <a:lnTo>
                <a:pt x="51" y="40"/>
              </a:lnTo>
              <a:lnTo>
                <a:pt x="51" y="41"/>
              </a:lnTo>
              <a:lnTo>
                <a:pt x="51" y="41"/>
              </a:lnTo>
              <a:lnTo>
                <a:pt x="51" y="41"/>
              </a:lnTo>
              <a:lnTo>
                <a:pt x="50" y="41"/>
              </a:lnTo>
              <a:lnTo>
                <a:pt x="50" y="41"/>
              </a:lnTo>
              <a:lnTo>
                <a:pt x="50" y="41"/>
              </a:lnTo>
              <a:lnTo>
                <a:pt x="50" y="41"/>
              </a:lnTo>
              <a:lnTo>
                <a:pt x="49" y="41"/>
              </a:lnTo>
              <a:lnTo>
                <a:pt x="49" y="42"/>
              </a:lnTo>
              <a:lnTo>
                <a:pt x="49" y="42"/>
              </a:lnTo>
              <a:lnTo>
                <a:pt x="49" y="42"/>
              </a:lnTo>
              <a:lnTo>
                <a:pt x="48" y="42"/>
              </a:lnTo>
              <a:lnTo>
                <a:pt x="48" y="42"/>
              </a:lnTo>
              <a:lnTo>
                <a:pt x="47" y="42"/>
              </a:lnTo>
              <a:lnTo>
                <a:pt x="47" y="42"/>
              </a:lnTo>
              <a:lnTo>
                <a:pt x="45" y="42"/>
              </a:lnTo>
              <a:lnTo>
                <a:pt x="45" y="42"/>
              </a:lnTo>
              <a:lnTo>
                <a:pt x="45" y="42"/>
              </a:lnTo>
              <a:lnTo>
                <a:pt x="45" y="42"/>
              </a:lnTo>
              <a:lnTo>
                <a:pt x="44" y="42"/>
              </a:lnTo>
              <a:lnTo>
                <a:pt x="44" y="43"/>
              </a:lnTo>
              <a:lnTo>
                <a:pt x="32" y="43"/>
              </a:lnTo>
              <a:lnTo>
                <a:pt x="32" y="42"/>
              </a:lnTo>
              <a:lnTo>
                <a:pt x="28" y="42"/>
              </a:lnTo>
              <a:lnTo>
                <a:pt x="28" y="42"/>
              </a:lnTo>
              <a:lnTo>
                <a:pt x="28" y="42"/>
              </a:lnTo>
              <a:lnTo>
                <a:pt x="28" y="42"/>
              </a:lnTo>
              <a:lnTo>
                <a:pt x="28" y="42"/>
              </a:lnTo>
              <a:lnTo>
                <a:pt x="28" y="42"/>
              </a:lnTo>
              <a:lnTo>
                <a:pt x="27" y="42"/>
              </a:lnTo>
              <a:lnTo>
                <a:pt x="27" y="41"/>
              </a:lnTo>
              <a:lnTo>
                <a:pt x="26" y="41"/>
              </a:lnTo>
              <a:lnTo>
                <a:pt x="26" y="41"/>
              </a:lnTo>
              <a:lnTo>
                <a:pt x="25" y="41"/>
              </a:lnTo>
              <a:lnTo>
                <a:pt x="25" y="41"/>
              </a:lnTo>
              <a:lnTo>
                <a:pt x="25" y="41"/>
              </a:lnTo>
              <a:lnTo>
                <a:pt x="25" y="41"/>
              </a:lnTo>
              <a:lnTo>
                <a:pt x="25" y="41"/>
              </a:lnTo>
              <a:lnTo>
                <a:pt x="25" y="40"/>
              </a:lnTo>
              <a:lnTo>
                <a:pt x="24" y="40"/>
              </a:lnTo>
              <a:lnTo>
                <a:pt x="24" y="40"/>
              </a:lnTo>
              <a:lnTo>
                <a:pt x="24" y="40"/>
              </a:lnTo>
              <a:lnTo>
                <a:pt x="24" y="40"/>
              </a:lnTo>
              <a:lnTo>
                <a:pt x="24" y="40"/>
              </a:lnTo>
              <a:lnTo>
                <a:pt x="24" y="40"/>
              </a:lnTo>
              <a:lnTo>
                <a:pt x="23" y="40"/>
              </a:lnTo>
              <a:lnTo>
                <a:pt x="23" y="39"/>
              </a:lnTo>
              <a:lnTo>
                <a:pt x="23" y="39"/>
              </a:lnTo>
              <a:lnTo>
                <a:pt x="23" y="39"/>
              </a:lnTo>
              <a:lnTo>
                <a:pt x="23" y="39"/>
              </a:lnTo>
              <a:lnTo>
                <a:pt x="23" y="39"/>
              </a:lnTo>
              <a:lnTo>
                <a:pt x="22" y="39"/>
              </a:lnTo>
              <a:lnTo>
                <a:pt x="22" y="38"/>
              </a:lnTo>
              <a:lnTo>
                <a:pt x="22" y="38"/>
              </a:lnTo>
              <a:lnTo>
                <a:pt x="22" y="38"/>
              </a:lnTo>
              <a:lnTo>
                <a:pt x="21" y="38"/>
              </a:lnTo>
              <a:lnTo>
                <a:pt x="21" y="37"/>
              </a:lnTo>
              <a:lnTo>
                <a:pt x="21" y="37"/>
              </a:lnTo>
              <a:lnTo>
                <a:pt x="21" y="37"/>
              </a:lnTo>
              <a:lnTo>
                <a:pt x="20" y="37"/>
              </a:lnTo>
              <a:lnTo>
                <a:pt x="20" y="35"/>
              </a:lnTo>
              <a:lnTo>
                <a:pt x="20" y="35"/>
              </a:lnTo>
              <a:lnTo>
                <a:pt x="20" y="35"/>
              </a:lnTo>
              <a:lnTo>
                <a:pt x="18" y="35"/>
              </a:lnTo>
              <a:lnTo>
                <a:pt x="18" y="35"/>
              </a:lnTo>
              <a:lnTo>
                <a:pt x="18" y="35"/>
              </a:lnTo>
              <a:lnTo>
                <a:pt x="18" y="35"/>
              </a:lnTo>
              <a:lnTo>
                <a:pt x="17" y="35"/>
              </a:lnTo>
              <a:lnTo>
                <a:pt x="17" y="34"/>
              </a:lnTo>
              <a:lnTo>
                <a:pt x="17" y="34"/>
              </a:lnTo>
              <a:lnTo>
                <a:pt x="17" y="34"/>
              </a:lnTo>
              <a:lnTo>
                <a:pt x="16" y="34"/>
              </a:lnTo>
              <a:lnTo>
                <a:pt x="16" y="34"/>
              </a:lnTo>
              <a:lnTo>
                <a:pt x="16" y="34"/>
              </a:lnTo>
              <a:lnTo>
                <a:pt x="16" y="33"/>
              </a:lnTo>
              <a:lnTo>
                <a:pt x="15" y="33"/>
              </a:lnTo>
              <a:lnTo>
                <a:pt x="15" y="32"/>
              </a:lnTo>
              <a:lnTo>
                <a:pt x="9" y="32"/>
              </a:lnTo>
              <a:lnTo>
                <a:pt x="9" y="32"/>
              </a:lnTo>
              <a:lnTo>
                <a:pt x="4" y="32"/>
              </a:lnTo>
              <a:lnTo>
                <a:pt x="4" y="32"/>
              </a:lnTo>
              <a:lnTo>
                <a:pt x="3" y="32"/>
              </a:lnTo>
              <a:lnTo>
                <a:pt x="3" y="32"/>
              </a:lnTo>
              <a:lnTo>
                <a:pt x="3" y="32"/>
              </a:lnTo>
              <a:lnTo>
                <a:pt x="3" y="31"/>
              </a:lnTo>
              <a:lnTo>
                <a:pt x="2" y="31"/>
              </a:lnTo>
              <a:lnTo>
                <a:pt x="2" y="31"/>
              </a:lnTo>
              <a:lnTo>
                <a:pt x="0" y="31"/>
              </a:lnTo>
              <a:lnTo>
                <a:pt x="0" y="31"/>
              </a:lnTo>
              <a:lnTo>
                <a:pt x="0" y="31"/>
              </a:lnTo>
              <a:lnTo>
                <a:pt x="0" y="30"/>
              </a:lnTo>
              <a:lnTo>
                <a:pt x="0" y="30"/>
              </a:lnTo>
              <a:lnTo>
                <a:pt x="0" y="30"/>
              </a:lnTo>
              <a:lnTo>
                <a:pt x="1" y="30"/>
              </a:lnTo>
              <a:lnTo>
                <a:pt x="1" y="30"/>
              </a:lnTo>
              <a:lnTo>
                <a:pt x="1" y="30"/>
              </a:lnTo>
              <a:lnTo>
                <a:pt x="1" y="29"/>
              </a:lnTo>
              <a:lnTo>
                <a:pt x="1" y="29"/>
              </a:lnTo>
              <a:lnTo>
                <a:pt x="1" y="29"/>
              </a:lnTo>
              <a:lnTo>
                <a:pt x="2" y="29"/>
              </a:lnTo>
              <a:lnTo>
                <a:pt x="2" y="28"/>
              </a:lnTo>
              <a:lnTo>
                <a:pt x="2" y="28"/>
              </a:lnTo>
              <a:lnTo>
                <a:pt x="2" y="27"/>
              </a:lnTo>
              <a:lnTo>
                <a:pt x="2" y="27"/>
              </a:lnTo>
              <a:lnTo>
                <a:pt x="2" y="26"/>
              </a:lnTo>
              <a:lnTo>
                <a:pt x="2" y="26"/>
              </a:lnTo>
              <a:lnTo>
                <a:pt x="2" y="25"/>
              </a:lnTo>
              <a:lnTo>
                <a:pt x="2" y="25"/>
              </a:lnTo>
              <a:lnTo>
                <a:pt x="2" y="24"/>
              </a:lnTo>
              <a:lnTo>
                <a:pt x="2" y="24"/>
              </a:lnTo>
              <a:lnTo>
                <a:pt x="2" y="24"/>
              </a:lnTo>
              <a:lnTo>
                <a:pt x="2" y="24"/>
              </a:lnTo>
              <a:lnTo>
                <a:pt x="2" y="23"/>
              </a:lnTo>
              <a:lnTo>
                <a:pt x="3" y="23"/>
              </a:lnTo>
              <a:lnTo>
                <a:pt x="3" y="23"/>
              </a:lnTo>
              <a:lnTo>
                <a:pt x="4" y="23"/>
              </a:lnTo>
              <a:lnTo>
                <a:pt x="4" y="23"/>
              </a:lnTo>
              <a:lnTo>
                <a:pt x="4" y="23"/>
              </a:lnTo>
              <a:lnTo>
                <a:pt x="4" y="23"/>
              </a:lnTo>
              <a:lnTo>
                <a:pt x="4" y="23"/>
              </a:lnTo>
              <a:lnTo>
                <a:pt x="4" y="21"/>
              </a:lnTo>
              <a:lnTo>
                <a:pt x="4" y="21"/>
              </a:lnTo>
              <a:lnTo>
                <a:pt x="4" y="20"/>
              </a:lnTo>
              <a:lnTo>
                <a:pt x="3" y="20"/>
              </a:lnTo>
              <a:lnTo>
                <a:pt x="3" y="20"/>
              </a:lnTo>
              <a:lnTo>
                <a:pt x="4" y="20"/>
              </a:lnTo>
              <a:lnTo>
                <a:pt x="4" y="20"/>
              </a:lnTo>
              <a:lnTo>
                <a:pt x="4" y="20"/>
              </a:lnTo>
              <a:lnTo>
                <a:pt x="4" y="20"/>
              </a:lnTo>
              <a:lnTo>
                <a:pt x="4" y="20"/>
              </a:lnTo>
              <a:lnTo>
                <a:pt x="4" y="19"/>
              </a:lnTo>
              <a:lnTo>
                <a:pt x="4" y="19"/>
              </a:lnTo>
              <a:lnTo>
                <a:pt x="4" y="19"/>
              </a:lnTo>
              <a:lnTo>
                <a:pt x="5" y="19"/>
              </a:lnTo>
              <a:lnTo>
                <a:pt x="5" y="18"/>
              </a:lnTo>
              <a:lnTo>
                <a:pt x="5" y="18"/>
              </a:lnTo>
              <a:lnTo>
                <a:pt x="5" y="18"/>
              </a:lnTo>
              <a:lnTo>
                <a:pt x="5" y="18"/>
              </a:lnTo>
              <a:lnTo>
                <a:pt x="5" y="17"/>
              </a:lnTo>
              <a:lnTo>
                <a:pt x="5" y="17"/>
              </a:lnTo>
              <a:lnTo>
                <a:pt x="5" y="17"/>
              </a:lnTo>
              <a:lnTo>
                <a:pt x="6" y="17"/>
              </a:lnTo>
              <a:lnTo>
                <a:pt x="6" y="16"/>
              </a:lnTo>
              <a:lnTo>
                <a:pt x="6" y="16"/>
              </a:lnTo>
              <a:lnTo>
                <a:pt x="6" y="16"/>
              </a:lnTo>
              <a:lnTo>
                <a:pt x="6" y="16"/>
              </a:lnTo>
              <a:lnTo>
                <a:pt x="6" y="15"/>
              </a:lnTo>
              <a:lnTo>
                <a:pt x="6" y="15"/>
              </a:lnTo>
              <a:lnTo>
                <a:pt x="6" y="15"/>
              </a:lnTo>
              <a:lnTo>
                <a:pt x="7" y="15"/>
              </a:lnTo>
              <a:lnTo>
                <a:pt x="7" y="15"/>
              </a:lnTo>
              <a:lnTo>
                <a:pt x="7" y="15"/>
              </a:lnTo>
              <a:lnTo>
                <a:pt x="7" y="15"/>
              </a:lnTo>
              <a:lnTo>
                <a:pt x="7" y="15"/>
              </a:lnTo>
              <a:lnTo>
                <a:pt x="7" y="14"/>
              </a:lnTo>
              <a:lnTo>
                <a:pt x="9" y="14"/>
              </a:lnTo>
              <a:lnTo>
                <a:pt x="9" y="14"/>
              </a:lnTo>
              <a:lnTo>
                <a:pt x="9" y="14"/>
              </a:lnTo>
              <a:lnTo>
                <a:pt x="9" y="14"/>
              </a:lnTo>
              <a:lnTo>
                <a:pt x="9" y="14"/>
              </a:lnTo>
              <a:lnTo>
                <a:pt x="9" y="14"/>
              </a:lnTo>
              <a:lnTo>
                <a:pt x="10" y="14"/>
              </a:lnTo>
              <a:lnTo>
                <a:pt x="10" y="13"/>
              </a:lnTo>
              <a:lnTo>
                <a:pt x="10" y="13"/>
              </a:lnTo>
              <a:lnTo>
                <a:pt x="10" y="13"/>
              </a:lnTo>
              <a:lnTo>
                <a:pt x="10" y="13"/>
              </a:lnTo>
              <a:lnTo>
                <a:pt x="10" y="13"/>
              </a:lnTo>
              <a:lnTo>
                <a:pt x="11" y="13"/>
              </a:lnTo>
              <a:lnTo>
                <a:pt x="11" y="13"/>
              </a:lnTo>
              <a:lnTo>
                <a:pt x="11" y="13"/>
              </a:lnTo>
              <a:lnTo>
                <a:pt x="11" y="12"/>
              </a:lnTo>
              <a:lnTo>
                <a:pt x="12" y="12"/>
              </a:lnTo>
              <a:lnTo>
                <a:pt x="12" y="12"/>
              </a:lnTo>
              <a:lnTo>
                <a:pt x="11" y="12"/>
              </a:lnTo>
              <a:lnTo>
                <a:pt x="11" y="11"/>
              </a:lnTo>
              <a:lnTo>
                <a:pt x="12" y="11"/>
              </a:lnTo>
              <a:lnTo>
                <a:pt x="12" y="11"/>
              </a:lnTo>
              <a:lnTo>
                <a:pt x="11" y="11"/>
              </a:lnTo>
              <a:lnTo>
                <a:pt x="11" y="9"/>
              </a:lnTo>
              <a:lnTo>
                <a:pt x="12" y="9"/>
              </a:lnTo>
              <a:lnTo>
                <a:pt x="12" y="5"/>
              </a:lnTo>
              <a:lnTo>
                <a:pt x="12" y="5"/>
              </a:lnTo>
              <a:lnTo>
                <a:pt x="12" y="4"/>
              </a:lnTo>
              <a:lnTo>
                <a:pt x="15" y="4"/>
              </a:lnTo>
              <a:lnTo>
                <a:pt x="15" y="3"/>
              </a:lnTo>
              <a:lnTo>
                <a:pt x="16" y="3"/>
              </a:lnTo>
              <a:lnTo>
                <a:pt x="16" y="3"/>
              </a:lnTo>
              <a:lnTo>
                <a:pt x="20" y="3"/>
              </a:lnTo>
              <a:lnTo>
                <a:pt x="20" y="3"/>
              </a:lnTo>
              <a:lnTo>
                <a:pt x="21" y="3"/>
              </a:lnTo>
              <a:lnTo>
                <a:pt x="21" y="3"/>
              </a:lnTo>
              <a:lnTo>
                <a:pt x="21" y="3"/>
              </a:lnTo>
              <a:lnTo>
                <a:pt x="21" y="3"/>
              </a:lnTo>
              <a:lnTo>
                <a:pt x="22" y="3"/>
              </a:lnTo>
              <a:lnTo>
                <a:pt x="22" y="3"/>
              </a:lnTo>
              <a:lnTo>
                <a:pt x="24" y="3"/>
              </a:lnTo>
              <a:lnTo>
                <a:pt x="24" y="3"/>
              </a:lnTo>
              <a:lnTo>
                <a:pt x="25" y="3"/>
              </a:lnTo>
              <a:lnTo>
                <a:pt x="25" y="3"/>
              </a:lnTo>
              <a:lnTo>
                <a:pt x="27" y="3"/>
              </a:lnTo>
              <a:lnTo>
                <a:pt x="27" y="3"/>
              </a:lnTo>
              <a:lnTo>
                <a:pt x="28" y="3"/>
              </a:lnTo>
              <a:lnTo>
                <a:pt x="28" y="3"/>
              </a:lnTo>
              <a:lnTo>
                <a:pt x="30" y="3"/>
              </a:lnTo>
              <a:lnTo>
                <a:pt x="30" y="3"/>
              </a:lnTo>
              <a:lnTo>
                <a:pt x="31" y="3"/>
              </a:lnTo>
              <a:lnTo>
                <a:pt x="31" y="3"/>
              </a:lnTo>
              <a:lnTo>
                <a:pt x="32" y="3"/>
              </a:lnTo>
              <a:lnTo>
                <a:pt x="32" y="3"/>
              </a:lnTo>
              <a:lnTo>
                <a:pt x="35" y="3"/>
              </a:lnTo>
              <a:lnTo>
                <a:pt x="35" y="3"/>
              </a:lnTo>
              <a:lnTo>
                <a:pt x="36" y="3"/>
              </a:lnTo>
              <a:lnTo>
                <a:pt x="36" y="3"/>
              </a:lnTo>
              <a:lnTo>
                <a:pt x="37" y="3"/>
              </a:lnTo>
              <a:lnTo>
                <a:pt x="37" y="4"/>
              </a:lnTo>
              <a:lnTo>
                <a:pt x="37" y="4"/>
              </a:lnTo>
              <a:lnTo>
                <a:pt x="37" y="4"/>
              </a:lnTo>
              <a:lnTo>
                <a:pt x="37" y="4"/>
              </a:lnTo>
              <a:lnTo>
                <a:pt x="37" y="4"/>
              </a:lnTo>
              <a:lnTo>
                <a:pt x="39" y="4"/>
              </a:lnTo>
              <a:lnTo>
                <a:pt x="39" y="4"/>
              </a:lnTo>
              <a:lnTo>
                <a:pt x="41" y="4"/>
              </a:lnTo>
              <a:lnTo>
                <a:pt x="41" y="4"/>
              </a:lnTo>
              <a:lnTo>
                <a:pt x="42" y="4"/>
              </a:lnTo>
              <a:lnTo>
                <a:pt x="42" y="4"/>
              </a:lnTo>
              <a:lnTo>
                <a:pt x="46" y="4"/>
              </a:lnTo>
              <a:lnTo>
                <a:pt x="46" y="4"/>
              </a:lnTo>
              <a:lnTo>
                <a:pt x="47" y="4"/>
              </a:lnTo>
              <a:lnTo>
                <a:pt x="47" y="4"/>
              </a:lnTo>
              <a:lnTo>
                <a:pt x="48" y="4"/>
              </a:lnTo>
              <a:lnTo>
                <a:pt x="48" y="4"/>
              </a:lnTo>
              <a:lnTo>
                <a:pt x="48" y="4"/>
              </a:lnTo>
              <a:lnTo>
                <a:pt x="48" y="4"/>
              </a:lnTo>
              <a:lnTo>
                <a:pt x="48" y="4"/>
              </a:lnTo>
              <a:lnTo>
                <a:pt x="48" y="4"/>
              </a:lnTo>
              <a:lnTo>
                <a:pt x="49" y="4"/>
              </a:lnTo>
              <a:lnTo>
                <a:pt x="49" y="4"/>
              </a:lnTo>
              <a:lnTo>
                <a:pt x="49" y="4"/>
              </a:lnTo>
              <a:lnTo>
                <a:pt x="49" y="5"/>
              </a:lnTo>
              <a:lnTo>
                <a:pt x="50" y="5"/>
              </a:lnTo>
              <a:lnTo>
                <a:pt x="50" y="4"/>
              </a:lnTo>
              <a:lnTo>
                <a:pt x="51" y="4"/>
              </a:lnTo>
              <a:lnTo>
                <a:pt x="51" y="5"/>
              </a:lnTo>
              <a:lnTo>
                <a:pt x="51" y="5"/>
              </a:lnTo>
              <a:lnTo>
                <a:pt x="51" y="5"/>
              </a:lnTo>
              <a:lnTo>
                <a:pt x="52" y="5"/>
              </a:lnTo>
              <a:lnTo>
                <a:pt x="52" y="5"/>
              </a:lnTo>
              <a:lnTo>
                <a:pt x="52" y="5"/>
              </a:lnTo>
              <a:lnTo>
                <a:pt x="52" y="5"/>
              </a:lnTo>
              <a:lnTo>
                <a:pt x="52" y="5"/>
              </a:lnTo>
              <a:lnTo>
                <a:pt x="52" y="6"/>
              </a:lnTo>
              <a:lnTo>
                <a:pt x="52" y="6"/>
              </a:lnTo>
              <a:lnTo>
                <a:pt x="52" y="6"/>
              </a:lnTo>
              <a:lnTo>
                <a:pt x="53" y="6"/>
              </a:lnTo>
              <a:lnTo>
                <a:pt x="53" y="6"/>
              </a:lnTo>
              <a:lnTo>
                <a:pt x="53" y="6"/>
              </a:lnTo>
              <a:lnTo>
                <a:pt x="53" y="5"/>
              </a:lnTo>
              <a:lnTo>
                <a:pt x="54" y="5"/>
              </a:lnTo>
              <a:lnTo>
                <a:pt x="54" y="5"/>
              </a:lnTo>
              <a:lnTo>
                <a:pt x="54" y="5"/>
              </a:lnTo>
              <a:lnTo>
                <a:pt x="54" y="5"/>
              </a:lnTo>
              <a:lnTo>
                <a:pt x="54" y="5"/>
              </a:lnTo>
              <a:lnTo>
                <a:pt x="54" y="6"/>
              </a:lnTo>
              <a:lnTo>
                <a:pt x="55" y="6"/>
              </a:lnTo>
              <a:lnTo>
                <a:pt x="55" y="6"/>
              </a:lnTo>
              <a:lnTo>
                <a:pt x="55" y="6"/>
              </a:lnTo>
              <a:lnTo>
                <a:pt x="55" y="6"/>
              </a:lnTo>
              <a:lnTo>
                <a:pt x="56" y="6"/>
              </a:lnTo>
              <a:lnTo>
                <a:pt x="56" y="6"/>
              </a:lnTo>
              <a:lnTo>
                <a:pt x="57" y="6"/>
              </a:lnTo>
              <a:lnTo>
                <a:pt x="57" y="7"/>
              </a:lnTo>
              <a:lnTo>
                <a:pt x="58" y="7"/>
              </a:lnTo>
              <a:lnTo>
                <a:pt x="58" y="7"/>
              </a:lnTo>
              <a:lnTo>
                <a:pt x="59" y="7"/>
              </a:lnTo>
              <a:lnTo>
                <a:pt x="59" y="7"/>
              </a:lnTo>
              <a:lnTo>
                <a:pt x="59" y="7"/>
              </a:lnTo>
              <a:lnTo>
                <a:pt x="59" y="6"/>
              </a:lnTo>
              <a:lnTo>
                <a:pt x="61" y="6"/>
              </a:lnTo>
              <a:lnTo>
                <a:pt x="61" y="6"/>
              </a:lnTo>
              <a:lnTo>
                <a:pt x="61" y="6"/>
              </a:lnTo>
              <a:lnTo>
                <a:pt x="61" y="6"/>
              </a:lnTo>
              <a:lnTo>
                <a:pt x="61" y="6"/>
              </a:lnTo>
              <a:lnTo>
                <a:pt x="61" y="6"/>
              </a:lnTo>
              <a:lnTo>
                <a:pt x="62" y="6"/>
              </a:lnTo>
              <a:lnTo>
                <a:pt x="62" y="5"/>
              </a:lnTo>
              <a:lnTo>
                <a:pt x="62" y="5"/>
              </a:lnTo>
              <a:lnTo>
                <a:pt x="62" y="4"/>
              </a:lnTo>
              <a:lnTo>
                <a:pt x="63" y="4"/>
              </a:lnTo>
              <a:lnTo>
                <a:pt x="63" y="4"/>
              </a:lnTo>
              <a:lnTo>
                <a:pt x="63" y="4"/>
              </a:lnTo>
              <a:lnTo>
                <a:pt x="63" y="3"/>
              </a:lnTo>
              <a:lnTo>
                <a:pt x="64" y="3"/>
              </a:lnTo>
              <a:lnTo>
                <a:pt x="64" y="3"/>
              </a:lnTo>
              <a:lnTo>
                <a:pt x="65" y="3"/>
              </a:lnTo>
              <a:lnTo>
                <a:pt x="65" y="3"/>
              </a:lnTo>
              <a:lnTo>
                <a:pt x="67" y="3"/>
              </a:lnTo>
              <a:lnTo>
                <a:pt x="67" y="3"/>
              </a:lnTo>
              <a:lnTo>
                <a:pt x="68" y="3"/>
              </a:lnTo>
              <a:lnTo>
                <a:pt x="68" y="2"/>
              </a:lnTo>
              <a:lnTo>
                <a:pt x="69" y="2"/>
              </a:lnTo>
              <a:lnTo>
                <a:pt x="69" y="2"/>
              </a:lnTo>
              <a:lnTo>
                <a:pt x="71" y="2"/>
              </a:lnTo>
              <a:lnTo>
                <a:pt x="71" y="2"/>
              </a:lnTo>
              <a:lnTo>
                <a:pt x="72" y="2"/>
              </a:lnTo>
              <a:lnTo>
                <a:pt x="72" y="2"/>
              </a:lnTo>
              <a:lnTo>
                <a:pt x="72" y="2"/>
              </a:lnTo>
              <a:lnTo>
                <a:pt x="72" y="1"/>
              </a:lnTo>
              <a:lnTo>
                <a:pt x="74" y="1"/>
              </a:lnTo>
              <a:lnTo>
                <a:pt x="74" y="1"/>
              </a:lnTo>
              <a:lnTo>
                <a:pt x="75" y="1"/>
              </a:lnTo>
              <a:lnTo>
                <a:pt x="75" y="1"/>
              </a:lnTo>
              <a:lnTo>
                <a:pt x="75" y="1"/>
              </a:lnTo>
              <a:lnTo>
                <a:pt x="75" y="0"/>
              </a:lnTo>
              <a:lnTo>
                <a:pt x="77" y="0"/>
              </a:lnTo>
              <a:lnTo>
                <a:pt x="77" y="0"/>
              </a:lnTo>
              <a:lnTo>
                <a:pt x="78" y="0"/>
              </a:lnTo>
              <a:close/>
            </a:path>
          </a:pathLst>
        </a:custGeom>
        <a:solidFill>
          <a:srgbClr val="FF4545"/>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115</a:t>
          </a:r>
        </a:p>
      </xdr:txBody>
    </xdr:sp>
    <xdr:clientData/>
  </xdr:twoCellAnchor>
  <xdr:twoCellAnchor>
    <xdr:from>
      <xdr:col>39</xdr:col>
      <xdr:colOff>76890</xdr:colOff>
      <xdr:row>11</xdr:row>
      <xdr:rowOff>144034</xdr:rowOff>
    </xdr:from>
    <xdr:to>
      <xdr:col>48</xdr:col>
      <xdr:colOff>60095</xdr:colOff>
      <xdr:row>15</xdr:row>
      <xdr:rowOff>174061</xdr:rowOff>
    </xdr:to>
    <xdr:sp macro="[0]!update_chart" textlink="">
      <xdr:nvSpPr>
        <xdr:cNvPr id="75" name="SUB_116"/>
        <xdr:cNvSpPr>
          <a:spLocks noChangeAspect="1"/>
        </xdr:cNvSpPr>
      </xdr:nvSpPr>
      <xdr:spPr bwMode="auto">
        <a:xfrm>
          <a:off x="9220890" y="2239534"/>
          <a:ext cx="5469605" cy="792027"/>
        </a:xfrm>
        <a:custGeom>
          <a:avLst/>
          <a:gdLst>
            <a:gd name="T0" fmla="*/ 108 w 166"/>
            <a:gd name="T1" fmla="*/ 4 h 117"/>
            <a:gd name="T2" fmla="*/ 114 w 166"/>
            <a:gd name="T3" fmla="*/ 7 h 117"/>
            <a:gd name="T4" fmla="*/ 114 w 166"/>
            <a:gd name="T5" fmla="*/ 14 h 117"/>
            <a:gd name="T6" fmla="*/ 121 w 166"/>
            <a:gd name="T7" fmla="*/ 17 h 117"/>
            <a:gd name="T8" fmla="*/ 130 w 166"/>
            <a:gd name="T9" fmla="*/ 19 h 117"/>
            <a:gd name="T10" fmla="*/ 134 w 166"/>
            <a:gd name="T11" fmla="*/ 21 h 117"/>
            <a:gd name="T12" fmla="*/ 138 w 166"/>
            <a:gd name="T13" fmla="*/ 19 h 117"/>
            <a:gd name="T14" fmla="*/ 146 w 166"/>
            <a:gd name="T15" fmla="*/ 22 h 117"/>
            <a:gd name="T16" fmla="*/ 150 w 166"/>
            <a:gd name="T17" fmla="*/ 26 h 117"/>
            <a:gd name="T18" fmla="*/ 156 w 166"/>
            <a:gd name="T19" fmla="*/ 31 h 117"/>
            <a:gd name="T20" fmla="*/ 160 w 166"/>
            <a:gd name="T21" fmla="*/ 36 h 117"/>
            <a:gd name="T22" fmla="*/ 165 w 166"/>
            <a:gd name="T23" fmla="*/ 41 h 117"/>
            <a:gd name="T24" fmla="*/ 164 w 166"/>
            <a:gd name="T25" fmla="*/ 48 h 117"/>
            <a:gd name="T26" fmla="*/ 156 w 166"/>
            <a:gd name="T27" fmla="*/ 52 h 117"/>
            <a:gd name="T28" fmla="*/ 148 w 166"/>
            <a:gd name="T29" fmla="*/ 54 h 117"/>
            <a:gd name="T30" fmla="*/ 139 w 166"/>
            <a:gd name="T31" fmla="*/ 54 h 117"/>
            <a:gd name="T32" fmla="*/ 129 w 166"/>
            <a:gd name="T33" fmla="*/ 58 h 117"/>
            <a:gd name="T34" fmla="*/ 121 w 166"/>
            <a:gd name="T35" fmla="*/ 57 h 117"/>
            <a:gd name="T36" fmla="*/ 117 w 166"/>
            <a:gd name="T37" fmla="*/ 57 h 117"/>
            <a:gd name="T38" fmla="*/ 104 w 166"/>
            <a:gd name="T39" fmla="*/ 56 h 117"/>
            <a:gd name="T40" fmla="*/ 91 w 166"/>
            <a:gd name="T41" fmla="*/ 55 h 117"/>
            <a:gd name="T42" fmla="*/ 78 w 166"/>
            <a:gd name="T43" fmla="*/ 64 h 117"/>
            <a:gd name="T44" fmla="*/ 74 w 166"/>
            <a:gd name="T45" fmla="*/ 67 h 117"/>
            <a:gd name="T46" fmla="*/ 71 w 166"/>
            <a:gd name="T47" fmla="*/ 72 h 117"/>
            <a:gd name="T48" fmla="*/ 69 w 166"/>
            <a:gd name="T49" fmla="*/ 77 h 117"/>
            <a:gd name="T50" fmla="*/ 65 w 166"/>
            <a:gd name="T51" fmla="*/ 84 h 117"/>
            <a:gd name="T52" fmla="*/ 59 w 166"/>
            <a:gd name="T53" fmla="*/ 89 h 117"/>
            <a:gd name="T54" fmla="*/ 50 w 166"/>
            <a:gd name="T55" fmla="*/ 89 h 117"/>
            <a:gd name="T56" fmla="*/ 43 w 166"/>
            <a:gd name="T57" fmla="*/ 92 h 117"/>
            <a:gd name="T58" fmla="*/ 40 w 166"/>
            <a:gd name="T59" fmla="*/ 98 h 117"/>
            <a:gd name="T60" fmla="*/ 38 w 166"/>
            <a:gd name="T61" fmla="*/ 103 h 117"/>
            <a:gd name="T62" fmla="*/ 35 w 166"/>
            <a:gd name="T63" fmla="*/ 108 h 117"/>
            <a:gd name="T64" fmla="*/ 27 w 166"/>
            <a:gd name="T65" fmla="*/ 111 h 117"/>
            <a:gd name="T66" fmla="*/ 23 w 166"/>
            <a:gd name="T67" fmla="*/ 115 h 117"/>
            <a:gd name="T68" fmla="*/ 16 w 166"/>
            <a:gd name="T69" fmla="*/ 115 h 117"/>
            <a:gd name="T70" fmla="*/ 15 w 166"/>
            <a:gd name="T71" fmla="*/ 110 h 117"/>
            <a:gd name="T72" fmla="*/ 16 w 166"/>
            <a:gd name="T73" fmla="*/ 107 h 117"/>
            <a:gd name="T74" fmla="*/ 11 w 166"/>
            <a:gd name="T75" fmla="*/ 104 h 117"/>
            <a:gd name="T76" fmla="*/ 11 w 166"/>
            <a:gd name="T77" fmla="*/ 95 h 117"/>
            <a:gd name="T78" fmla="*/ 10 w 166"/>
            <a:gd name="T79" fmla="*/ 87 h 117"/>
            <a:gd name="T80" fmla="*/ 7 w 166"/>
            <a:gd name="T81" fmla="*/ 82 h 117"/>
            <a:gd name="T82" fmla="*/ 3 w 166"/>
            <a:gd name="T83" fmla="*/ 76 h 117"/>
            <a:gd name="T84" fmla="*/ 3 w 166"/>
            <a:gd name="T85" fmla="*/ 70 h 117"/>
            <a:gd name="T86" fmla="*/ 0 w 166"/>
            <a:gd name="T87" fmla="*/ 66 h 117"/>
            <a:gd name="T88" fmla="*/ 3 w 166"/>
            <a:gd name="T89" fmla="*/ 61 h 117"/>
            <a:gd name="T90" fmla="*/ 7 w 166"/>
            <a:gd name="T91" fmla="*/ 55 h 117"/>
            <a:gd name="T92" fmla="*/ 12 w 166"/>
            <a:gd name="T93" fmla="*/ 55 h 117"/>
            <a:gd name="T94" fmla="*/ 23 w 166"/>
            <a:gd name="T95" fmla="*/ 53 h 117"/>
            <a:gd name="T96" fmla="*/ 34 w 166"/>
            <a:gd name="T97" fmla="*/ 51 h 117"/>
            <a:gd name="T98" fmla="*/ 42 w 166"/>
            <a:gd name="T99" fmla="*/ 49 h 117"/>
            <a:gd name="T100" fmla="*/ 44 w 166"/>
            <a:gd name="T101" fmla="*/ 42 h 117"/>
            <a:gd name="T102" fmla="*/ 45 w 166"/>
            <a:gd name="T103" fmla="*/ 37 h 117"/>
            <a:gd name="T104" fmla="*/ 50 w 166"/>
            <a:gd name="T105" fmla="*/ 33 h 117"/>
            <a:gd name="T106" fmla="*/ 55 w 166"/>
            <a:gd name="T107" fmla="*/ 28 h 117"/>
            <a:gd name="T108" fmla="*/ 62 w 166"/>
            <a:gd name="T109" fmla="*/ 19 h 117"/>
            <a:gd name="T110" fmla="*/ 66 w 166"/>
            <a:gd name="T111" fmla="*/ 13 h 117"/>
            <a:gd name="T112" fmla="*/ 70 w 166"/>
            <a:gd name="T113" fmla="*/ 11 h 117"/>
            <a:gd name="T114" fmla="*/ 81 w 166"/>
            <a:gd name="T115" fmla="*/ 10 h 117"/>
            <a:gd name="T116" fmla="*/ 85 w 166"/>
            <a:gd name="T117" fmla="*/ 7 h 117"/>
            <a:gd name="T118" fmla="*/ 89 w 166"/>
            <a:gd name="T119" fmla="*/ 3 h 117"/>
            <a:gd name="T120" fmla="*/ 97 w 166"/>
            <a:gd name="T121" fmla="*/ 1 h 11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Lst>
          <a:rect l="0" t="0" r="r" b="b"/>
          <a:pathLst>
            <a:path w="166" h="117">
              <a:moveTo>
                <a:pt x="100" y="0"/>
              </a:moveTo>
              <a:lnTo>
                <a:pt x="100" y="0"/>
              </a:lnTo>
              <a:lnTo>
                <a:pt x="100" y="0"/>
              </a:lnTo>
              <a:lnTo>
                <a:pt x="101" y="1"/>
              </a:lnTo>
              <a:lnTo>
                <a:pt x="101" y="1"/>
              </a:lnTo>
              <a:lnTo>
                <a:pt x="103" y="1"/>
              </a:lnTo>
              <a:lnTo>
                <a:pt x="103" y="1"/>
              </a:lnTo>
              <a:lnTo>
                <a:pt x="103" y="1"/>
              </a:lnTo>
              <a:lnTo>
                <a:pt x="105" y="1"/>
              </a:lnTo>
              <a:lnTo>
                <a:pt x="105" y="1"/>
              </a:lnTo>
              <a:lnTo>
                <a:pt x="106" y="1"/>
              </a:lnTo>
              <a:lnTo>
                <a:pt x="106" y="1"/>
              </a:lnTo>
              <a:lnTo>
                <a:pt x="106" y="1"/>
              </a:lnTo>
              <a:lnTo>
                <a:pt x="106" y="2"/>
              </a:lnTo>
              <a:lnTo>
                <a:pt x="107" y="2"/>
              </a:lnTo>
              <a:lnTo>
                <a:pt x="107" y="3"/>
              </a:lnTo>
              <a:lnTo>
                <a:pt x="107" y="3"/>
              </a:lnTo>
              <a:lnTo>
                <a:pt x="107" y="3"/>
              </a:lnTo>
              <a:lnTo>
                <a:pt x="107" y="3"/>
              </a:lnTo>
              <a:lnTo>
                <a:pt x="107" y="4"/>
              </a:lnTo>
              <a:lnTo>
                <a:pt x="108" y="4"/>
              </a:lnTo>
              <a:lnTo>
                <a:pt x="108" y="4"/>
              </a:lnTo>
              <a:lnTo>
                <a:pt x="108" y="4"/>
              </a:lnTo>
              <a:lnTo>
                <a:pt x="108" y="4"/>
              </a:lnTo>
              <a:lnTo>
                <a:pt x="109" y="4"/>
              </a:lnTo>
              <a:lnTo>
                <a:pt x="109" y="5"/>
              </a:lnTo>
              <a:lnTo>
                <a:pt x="109" y="5"/>
              </a:lnTo>
              <a:lnTo>
                <a:pt x="109" y="5"/>
              </a:lnTo>
              <a:lnTo>
                <a:pt x="109" y="5"/>
              </a:lnTo>
              <a:lnTo>
                <a:pt x="109" y="5"/>
              </a:lnTo>
              <a:lnTo>
                <a:pt x="110" y="5"/>
              </a:lnTo>
              <a:lnTo>
                <a:pt x="110" y="5"/>
              </a:lnTo>
              <a:lnTo>
                <a:pt x="111" y="5"/>
              </a:lnTo>
              <a:lnTo>
                <a:pt x="111" y="6"/>
              </a:lnTo>
              <a:lnTo>
                <a:pt x="112" y="6"/>
              </a:lnTo>
              <a:lnTo>
                <a:pt x="112" y="6"/>
              </a:lnTo>
              <a:lnTo>
                <a:pt x="113" y="6"/>
              </a:lnTo>
              <a:lnTo>
                <a:pt x="113" y="6"/>
              </a:lnTo>
              <a:lnTo>
                <a:pt x="114" y="6"/>
              </a:lnTo>
              <a:lnTo>
                <a:pt x="114" y="6"/>
              </a:lnTo>
              <a:lnTo>
                <a:pt x="114" y="6"/>
              </a:lnTo>
              <a:lnTo>
                <a:pt x="114" y="7"/>
              </a:lnTo>
              <a:lnTo>
                <a:pt x="114" y="7"/>
              </a:lnTo>
              <a:lnTo>
                <a:pt x="114" y="7"/>
              </a:lnTo>
              <a:lnTo>
                <a:pt x="114" y="7"/>
              </a:lnTo>
              <a:lnTo>
                <a:pt x="114" y="7"/>
              </a:lnTo>
              <a:lnTo>
                <a:pt x="114" y="7"/>
              </a:lnTo>
              <a:lnTo>
                <a:pt x="114" y="8"/>
              </a:lnTo>
              <a:lnTo>
                <a:pt x="113" y="8"/>
              </a:lnTo>
              <a:lnTo>
                <a:pt x="113" y="8"/>
              </a:lnTo>
              <a:lnTo>
                <a:pt x="113" y="8"/>
              </a:lnTo>
              <a:lnTo>
                <a:pt x="113" y="9"/>
              </a:lnTo>
              <a:lnTo>
                <a:pt x="113" y="9"/>
              </a:lnTo>
              <a:lnTo>
                <a:pt x="113" y="10"/>
              </a:lnTo>
              <a:lnTo>
                <a:pt x="114" y="10"/>
              </a:lnTo>
              <a:lnTo>
                <a:pt x="114" y="10"/>
              </a:lnTo>
              <a:lnTo>
                <a:pt x="114" y="10"/>
              </a:lnTo>
              <a:lnTo>
                <a:pt x="114" y="11"/>
              </a:lnTo>
              <a:lnTo>
                <a:pt x="114" y="11"/>
              </a:lnTo>
              <a:lnTo>
                <a:pt x="114" y="12"/>
              </a:lnTo>
              <a:lnTo>
                <a:pt x="113" y="12"/>
              </a:lnTo>
              <a:lnTo>
                <a:pt x="113" y="13"/>
              </a:lnTo>
              <a:lnTo>
                <a:pt x="114" y="13"/>
              </a:lnTo>
              <a:lnTo>
                <a:pt x="114" y="13"/>
              </a:lnTo>
              <a:lnTo>
                <a:pt x="114" y="13"/>
              </a:lnTo>
              <a:lnTo>
                <a:pt x="114" y="14"/>
              </a:lnTo>
              <a:lnTo>
                <a:pt x="114" y="14"/>
              </a:lnTo>
              <a:lnTo>
                <a:pt x="114" y="14"/>
              </a:lnTo>
              <a:lnTo>
                <a:pt x="115" y="14"/>
              </a:lnTo>
              <a:lnTo>
                <a:pt x="115" y="14"/>
              </a:lnTo>
              <a:lnTo>
                <a:pt x="115" y="14"/>
              </a:lnTo>
              <a:lnTo>
                <a:pt x="115" y="14"/>
              </a:lnTo>
              <a:lnTo>
                <a:pt x="117" y="14"/>
              </a:lnTo>
              <a:lnTo>
                <a:pt x="117" y="15"/>
              </a:lnTo>
              <a:lnTo>
                <a:pt x="119" y="15"/>
              </a:lnTo>
              <a:lnTo>
                <a:pt x="119" y="15"/>
              </a:lnTo>
              <a:lnTo>
                <a:pt x="119" y="15"/>
              </a:lnTo>
              <a:lnTo>
                <a:pt x="119" y="15"/>
              </a:lnTo>
              <a:lnTo>
                <a:pt x="119" y="15"/>
              </a:lnTo>
              <a:lnTo>
                <a:pt x="119" y="16"/>
              </a:lnTo>
              <a:lnTo>
                <a:pt x="120" y="16"/>
              </a:lnTo>
              <a:lnTo>
                <a:pt x="120" y="16"/>
              </a:lnTo>
              <a:lnTo>
                <a:pt x="120" y="16"/>
              </a:lnTo>
              <a:lnTo>
                <a:pt x="120" y="16"/>
              </a:lnTo>
              <a:lnTo>
                <a:pt x="120" y="16"/>
              </a:lnTo>
              <a:lnTo>
                <a:pt x="120" y="16"/>
              </a:lnTo>
              <a:lnTo>
                <a:pt x="122" y="16"/>
              </a:lnTo>
              <a:lnTo>
                <a:pt x="121" y="17"/>
              </a:lnTo>
              <a:lnTo>
                <a:pt x="122" y="17"/>
              </a:lnTo>
              <a:lnTo>
                <a:pt x="122" y="18"/>
              </a:lnTo>
              <a:lnTo>
                <a:pt x="122" y="18"/>
              </a:lnTo>
              <a:lnTo>
                <a:pt x="122" y="18"/>
              </a:lnTo>
              <a:lnTo>
                <a:pt x="122" y="18"/>
              </a:lnTo>
              <a:lnTo>
                <a:pt x="122" y="18"/>
              </a:lnTo>
              <a:lnTo>
                <a:pt x="123" y="18"/>
              </a:lnTo>
              <a:lnTo>
                <a:pt x="123" y="19"/>
              </a:lnTo>
              <a:lnTo>
                <a:pt x="123" y="19"/>
              </a:lnTo>
              <a:lnTo>
                <a:pt x="123" y="19"/>
              </a:lnTo>
              <a:lnTo>
                <a:pt x="123" y="19"/>
              </a:lnTo>
              <a:lnTo>
                <a:pt x="123" y="19"/>
              </a:lnTo>
              <a:lnTo>
                <a:pt x="124" y="19"/>
              </a:lnTo>
              <a:lnTo>
                <a:pt x="124" y="19"/>
              </a:lnTo>
              <a:lnTo>
                <a:pt x="125" y="19"/>
              </a:lnTo>
              <a:lnTo>
                <a:pt x="125" y="19"/>
              </a:lnTo>
              <a:lnTo>
                <a:pt x="127" y="19"/>
              </a:lnTo>
              <a:lnTo>
                <a:pt x="127" y="19"/>
              </a:lnTo>
              <a:lnTo>
                <a:pt x="128" y="19"/>
              </a:lnTo>
              <a:lnTo>
                <a:pt x="128" y="19"/>
              </a:lnTo>
              <a:lnTo>
                <a:pt x="130" y="19"/>
              </a:lnTo>
              <a:lnTo>
                <a:pt x="130" y="19"/>
              </a:lnTo>
              <a:lnTo>
                <a:pt x="130" y="19"/>
              </a:lnTo>
              <a:lnTo>
                <a:pt x="130" y="19"/>
              </a:lnTo>
              <a:lnTo>
                <a:pt x="131" y="19"/>
              </a:lnTo>
              <a:lnTo>
                <a:pt x="131" y="19"/>
              </a:lnTo>
              <a:lnTo>
                <a:pt x="131" y="19"/>
              </a:lnTo>
              <a:lnTo>
                <a:pt x="131" y="19"/>
              </a:lnTo>
              <a:lnTo>
                <a:pt x="131" y="19"/>
              </a:lnTo>
              <a:lnTo>
                <a:pt x="131" y="19"/>
              </a:lnTo>
              <a:lnTo>
                <a:pt x="132" y="19"/>
              </a:lnTo>
              <a:lnTo>
                <a:pt x="132" y="20"/>
              </a:lnTo>
              <a:lnTo>
                <a:pt x="132" y="20"/>
              </a:lnTo>
              <a:lnTo>
                <a:pt x="132" y="20"/>
              </a:lnTo>
              <a:lnTo>
                <a:pt x="132" y="20"/>
              </a:lnTo>
              <a:lnTo>
                <a:pt x="132" y="20"/>
              </a:lnTo>
              <a:lnTo>
                <a:pt x="133" y="20"/>
              </a:lnTo>
              <a:lnTo>
                <a:pt x="133" y="21"/>
              </a:lnTo>
              <a:lnTo>
                <a:pt x="133" y="21"/>
              </a:lnTo>
              <a:lnTo>
                <a:pt x="133" y="21"/>
              </a:lnTo>
              <a:lnTo>
                <a:pt x="133" y="21"/>
              </a:lnTo>
              <a:lnTo>
                <a:pt x="133" y="21"/>
              </a:lnTo>
              <a:lnTo>
                <a:pt x="134" y="21"/>
              </a:lnTo>
              <a:lnTo>
                <a:pt x="134" y="21"/>
              </a:lnTo>
              <a:lnTo>
                <a:pt x="134" y="21"/>
              </a:lnTo>
              <a:lnTo>
                <a:pt x="134" y="20"/>
              </a:lnTo>
              <a:lnTo>
                <a:pt x="135" y="20"/>
              </a:lnTo>
              <a:lnTo>
                <a:pt x="135" y="20"/>
              </a:lnTo>
              <a:lnTo>
                <a:pt x="135" y="20"/>
              </a:lnTo>
              <a:lnTo>
                <a:pt x="135" y="19"/>
              </a:lnTo>
              <a:lnTo>
                <a:pt x="135" y="19"/>
              </a:lnTo>
              <a:lnTo>
                <a:pt x="135" y="19"/>
              </a:lnTo>
              <a:lnTo>
                <a:pt x="135" y="19"/>
              </a:lnTo>
              <a:lnTo>
                <a:pt x="135" y="19"/>
              </a:lnTo>
              <a:lnTo>
                <a:pt x="136" y="19"/>
              </a:lnTo>
              <a:lnTo>
                <a:pt x="136" y="19"/>
              </a:lnTo>
              <a:lnTo>
                <a:pt x="136" y="19"/>
              </a:lnTo>
              <a:lnTo>
                <a:pt x="136" y="18"/>
              </a:lnTo>
              <a:lnTo>
                <a:pt x="136" y="18"/>
              </a:lnTo>
              <a:lnTo>
                <a:pt x="136" y="18"/>
              </a:lnTo>
              <a:lnTo>
                <a:pt x="137" y="18"/>
              </a:lnTo>
              <a:lnTo>
                <a:pt x="137" y="18"/>
              </a:lnTo>
              <a:lnTo>
                <a:pt x="138" y="18"/>
              </a:lnTo>
              <a:lnTo>
                <a:pt x="138" y="19"/>
              </a:lnTo>
              <a:lnTo>
                <a:pt x="138" y="19"/>
              </a:lnTo>
              <a:lnTo>
                <a:pt x="138" y="19"/>
              </a:lnTo>
              <a:lnTo>
                <a:pt x="139" y="19"/>
              </a:lnTo>
              <a:lnTo>
                <a:pt x="139" y="19"/>
              </a:lnTo>
              <a:lnTo>
                <a:pt x="139" y="19"/>
              </a:lnTo>
              <a:lnTo>
                <a:pt x="139" y="19"/>
              </a:lnTo>
              <a:lnTo>
                <a:pt x="141" y="19"/>
              </a:lnTo>
              <a:lnTo>
                <a:pt x="141" y="20"/>
              </a:lnTo>
              <a:lnTo>
                <a:pt x="142" y="20"/>
              </a:lnTo>
              <a:lnTo>
                <a:pt x="142" y="20"/>
              </a:lnTo>
              <a:lnTo>
                <a:pt x="142" y="20"/>
              </a:lnTo>
              <a:lnTo>
                <a:pt x="142" y="20"/>
              </a:lnTo>
              <a:lnTo>
                <a:pt x="142" y="20"/>
              </a:lnTo>
              <a:lnTo>
                <a:pt x="142" y="21"/>
              </a:lnTo>
              <a:lnTo>
                <a:pt x="143" y="21"/>
              </a:lnTo>
              <a:lnTo>
                <a:pt x="143" y="21"/>
              </a:lnTo>
              <a:lnTo>
                <a:pt x="144" y="21"/>
              </a:lnTo>
              <a:lnTo>
                <a:pt x="144" y="21"/>
              </a:lnTo>
              <a:lnTo>
                <a:pt x="144" y="21"/>
              </a:lnTo>
              <a:lnTo>
                <a:pt x="144" y="22"/>
              </a:lnTo>
              <a:lnTo>
                <a:pt x="145" y="22"/>
              </a:lnTo>
              <a:lnTo>
                <a:pt x="145" y="22"/>
              </a:lnTo>
              <a:lnTo>
                <a:pt x="146" y="22"/>
              </a:lnTo>
              <a:lnTo>
                <a:pt x="146" y="22"/>
              </a:lnTo>
              <a:lnTo>
                <a:pt x="146" y="22"/>
              </a:lnTo>
              <a:lnTo>
                <a:pt x="146" y="22"/>
              </a:lnTo>
              <a:lnTo>
                <a:pt x="147" y="22"/>
              </a:lnTo>
              <a:lnTo>
                <a:pt x="147" y="23"/>
              </a:lnTo>
              <a:lnTo>
                <a:pt x="147" y="23"/>
              </a:lnTo>
              <a:lnTo>
                <a:pt x="147" y="23"/>
              </a:lnTo>
              <a:lnTo>
                <a:pt x="147" y="23"/>
              </a:lnTo>
              <a:lnTo>
                <a:pt x="147" y="23"/>
              </a:lnTo>
              <a:lnTo>
                <a:pt x="148" y="23"/>
              </a:lnTo>
              <a:lnTo>
                <a:pt x="148" y="23"/>
              </a:lnTo>
              <a:lnTo>
                <a:pt x="148" y="23"/>
              </a:lnTo>
              <a:lnTo>
                <a:pt x="148" y="24"/>
              </a:lnTo>
              <a:lnTo>
                <a:pt x="149" y="24"/>
              </a:lnTo>
              <a:lnTo>
                <a:pt x="149" y="24"/>
              </a:lnTo>
              <a:lnTo>
                <a:pt x="149" y="24"/>
              </a:lnTo>
              <a:lnTo>
                <a:pt x="149" y="24"/>
              </a:lnTo>
              <a:lnTo>
                <a:pt x="149" y="24"/>
              </a:lnTo>
              <a:lnTo>
                <a:pt x="149" y="25"/>
              </a:lnTo>
              <a:lnTo>
                <a:pt x="149" y="25"/>
              </a:lnTo>
              <a:lnTo>
                <a:pt x="149" y="25"/>
              </a:lnTo>
              <a:lnTo>
                <a:pt x="150" y="25"/>
              </a:lnTo>
              <a:lnTo>
                <a:pt x="150" y="26"/>
              </a:lnTo>
              <a:lnTo>
                <a:pt x="150" y="26"/>
              </a:lnTo>
              <a:lnTo>
                <a:pt x="150" y="26"/>
              </a:lnTo>
              <a:lnTo>
                <a:pt x="150" y="26"/>
              </a:lnTo>
              <a:lnTo>
                <a:pt x="150" y="27"/>
              </a:lnTo>
              <a:lnTo>
                <a:pt x="151" y="27"/>
              </a:lnTo>
              <a:lnTo>
                <a:pt x="151" y="28"/>
              </a:lnTo>
              <a:lnTo>
                <a:pt x="151" y="28"/>
              </a:lnTo>
              <a:lnTo>
                <a:pt x="151" y="28"/>
              </a:lnTo>
              <a:lnTo>
                <a:pt x="151" y="28"/>
              </a:lnTo>
              <a:lnTo>
                <a:pt x="151" y="28"/>
              </a:lnTo>
              <a:lnTo>
                <a:pt x="152" y="28"/>
              </a:lnTo>
              <a:lnTo>
                <a:pt x="152" y="29"/>
              </a:lnTo>
              <a:lnTo>
                <a:pt x="152" y="29"/>
              </a:lnTo>
              <a:lnTo>
                <a:pt x="152" y="29"/>
              </a:lnTo>
              <a:lnTo>
                <a:pt x="152" y="29"/>
              </a:lnTo>
              <a:lnTo>
                <a:pt x="152" y="30"/>
              </a:lnTo>
              <a:lnTo>
                <a:pt x="153" y="30"/>
              </a:lnTo>
              <a:lnTo>
                <a:pt x="153" y="30"/>
              </a:lnTo>
              <a:lnTo>
                <a:pt x="155" y="30"/>
              </a:lnTo>
              <a:lnTo>
                <a:pt x="155" y="30"/>
              </a:lnTo>
              <a:lnTo>
                <a:pt x="156" y="30"/>
              </a:lnTo>
              <a:lnTo>
                <a:pt x="156" y="31"/>
              </a:lnTo>
              <a:lnTo>
                <a:pt x="156" y="31"/>
              </a:lnTo>
              <a:lnTo>
                <a:pt x="156" y="32"/>
              </a:lnTo>
              <a:lnTo>
                <a:pt x="156" y="32"/>
              </a:lnTo>
              <a:lnTo>
                <a:pt x="156" y="33"/>
              </a:lnTo>
              <a:lnTo>
                <a:pt x="156" y="33"/>
              </a:lnTo>
              <a:lnTo>
                <a:pt x="156" y="33"/>
              </a:lnTo>
              <a:lnTo>
                <a:pt x="156" y="33"/>
              </a:lnTo>
              <a:lnTo>
                <a:pt x="156" y="34"/>
              </a:lnTo>
              <a:lnTo>
                <a:pt x="156" y="34"/>
              </a:lnTo>
              <a:lnTo>
                <a:pt x="156" y="35"/>
              </a:lnTo>
              <a:lnTo>
                <a:pt x="157" y="35"/>
              </a:lnTo>
              <a:lnTo>
                <a:pt x="157" y="35"/>
              </a:lnTo>
              <a:lnTo>
                <a:pt x="157" y="35"/>
              </a:lnTo>
              <a:lnTo>
                <a:pt x="157" y="36"/>
              </a:lnTo>
              <a:lnTo>
                <a:pt x="158" y="36"/>
              </a:lnTo>
              <a:lnTo>
                <a:pt x="158" y="36"/>
              </a:lnTo>
              <a:lnTo>
                <a:pt x="158" y="36"/>
              </a:lnTo>
              <a:lnTo>
                <a:pt x="158" y="36"/>
              </a:lnTo>
              <a:lnTo>
                <a:pt x="159" y="36"/>
              </a:lnTo>
              <a:lnTo>
                <a:pt x="159" y="36"/>
              </a:lnTo>
              <a:lnTo>
                <a:pt x="160" y="36"/>
              </a:lnTo>
              <a:lnTo>
                <a:pt x="160" y="36"/>
              </a:lnTo>
              <a:lnTo>
                <a:pt x="161" y="36"/>
              </a:lnTo>
              <a:lnTo>
                <a:pt x="161" y="36"/>
              </a:lnTo>
              <a:lnTo>
                <a:pt x="161" y="36"/>
              </a:lnTo>
              <a:lnTo>
                <a:pt x="161" y="37"/>
              </a:lnTo>
              <a:lnTo>
                <a:pt x="162" y="37"/>
              </a:lnTo>
              <a:lnTo>
                <a:pt x="162" y="37"/>
              </a:lnTo>
              <a:lnTo>
                <a:pt x="163" y="37"/>
              </a:lnTo>
              <a:lnTo>
                <a:pt x="163" y="37"/>
              </a:lnTo>
              <a:lnTo>
                <a:pt x="164" y="37"/>
              </a:lnTo>
              <a:lnTo>
                <a:pt x="164" y="37"/>
              </a:lnTo>
              <a:lnTo>
                <a:pt x="164" y="37"/>
              </a:lnTo>
              <a:lnTo>
                <a:pt x="164" y="38"/>
              </a:lnTo>
              <a:lnTo>
                <a:pt x="165" y="38"/>
              </a:lnTo>
              <a:lnTo>
                <a:pt x="165" y="38"/>
              </a:lnTo>
              <a:lnTo>
                <a:pt x="165" y="38"/>
              </a:lnTo>
              <a:lnTo>
                <a:pt x="165" y="38"/>
              </a:lnTo>
              <a:lnTo>
                <a:pt x="165" y="38"/>
              </a:lnTo>
              <a:lnTo>
                <a:pt x="165" y="39"/>
              </a:lnTo>
              <a:lnTo>
                <a:pt x="165" y="39"/>
              </a:lnTo>
              <a:lnTo>
                <a:pt x="165" y="40"/>
              </a:lnTo>
              <a:lnTo>
                <a:pt x="165" y="40"/>
              </a:lnTo>
              <a:lnTo>
                <a:pt x="165" y="41"/>
              </a:lnTo>
              <a:lnTo>
                <a:pt x="164" y="41"/>
              </a:lnTo>
              <a:lnTo>
                <a:pt x="164" y="42"/>
              </a:lnTo>
              <a:lnTo>
                <a:pt x="165" y="42"/>
              </a:lnTo>
              <a:lnTo>
                <a:pt x="165" y="43"/>
              </a:lnTo>
              <a:lnTo>
                <a:pt x="165" y="43"/>
              </a:lnTo>
              <a:lnTo>
                <a:pt x="165" y="46"/>
              </a:lnTo>
              <a:lnTo>
                <a:pt x="165" y="46"/>
              </a:lnTo>
              <a:lnTo>
                <a:pt x="165" y="46"/>
              </a:lnTo>
              <a:lnTo>
                <a:pt x="166" y="46"/>
              </a:lnTo>
              <a:lnTo>
                <a:pt x="166" y="46"/>
              </a:lnTo>
              <a:lnTo>
                <a:pt x="165" y="46"/>
              </a:lnTo>
              <a:lnTo>
                <a:pt x="165" y="46"/>
              </a:lnTo>
              <a:lnTo>
                <a:pt x="165" y="46"/>
              </a:lnTo>
              <a:lnTo>
                <a:pt x="165" y="47"/>
              </a:lnTo>
              <a:lnTo>
                <a:pt x="164" y="47"/>
              </a:lnTo>
              <a:lnTo>
                <a:pt x="164" y="47"/>
              </a:lnTo>
              <a:lnTo>
                <a:pt x="164" y="47"/>
              </a:lnTo>
              <a:lnTo>
                <a:pt x="164" y="48"/>
              </a:lnTo>
              <a:lnTo>
                <a:pt x="164" y="48"/>
              </a:lnTo>
              <a:lnTo>
                <a:pt x="164" y="48"/>
              </a:lnTo>
              <a:lnTo>
                <a:pt x="164" y="48"/>
              </a:lnTo>
              <a:lnTo>
                <a:pt x="164" y="48"/>
              </a:lnTo>
              <a:lnTo>
                <a:pt x="163" y="48"/>
              </a:lnTo>
              <a:lnTo>
                <a:pt x="163" y="50"/>
              </a:lnTo>
              <a:lnTo>
                <a:pt x="163" y="50"/>
              </a:lnTo>
              <a:lnTo>
                <a:pt x="163" y="50"/>
              </a:lnTo>
              <a:lnTo>
                <a:pt x="162" y="50"/>
              </a:lnTo>
              <a:lnTo>
                <a:pt x="162" y="51"/>
              </a:lnTo>
              <a:lnTo>
                <a:pt x="162" y="51"/>
              </a:lnTo>
              <a:lnTo>
                <a:pt x="162" y="52"/>
              </a:lnTo>
              <a:lnTo>
                <a:pt x="161" y="52"/>
              </a:lnTo>
              <a:lnTo>
                <a:pt x="161" y="51"/>
              </a:lnTo>
              <a:lnTo>
                <a:pt x="160" y="51"/>
              </a:lnTo>
              <a:lnTo>
                <a:pt x="160" y="51"/>
              </a:lnTo>
              <a:lnTo>
                <a:pt x="160" y="51"/>
              </a:lnTo>
              <a:lnTo>
                <a:pt x="160" y="51"/>
              </a:lnTo>
              <a:lnTo>
                <a:pt x="159" y="51"/>
              </a:lnTo>
              <a:lnTo>
                <a:pt x="159" y="51"/>
              </a:lnTo>
              <a:lnTo>
                <a:pt x="158" y="51"/>
              </a:lnTo>
              <a:lnTo>
                <a:pt x="158" y="51"/>
              </a:lnTo>
              <a:lnTo>
                <a:pt x="156" y="51"/>
              </a:lnTo>
              <a:lnTo>
                <a:pt x="156" y="52"/>
              </a:lnTo>
              <a:lnTo>
                <a:pt x="156" y="52"/>
              </a:lnTo>
              <a:lnTo>
                <a:pt x="156" y="52"/>
              </a:lnTo>
              <a:lnTo>
                <a:pt x="156" y="52"/>
              </a:lnTo>
              <a:lnTo>
                <a:pt x="156" y="52"/>
              </a:lnTo>
              <a:lnTo>
                <a:pt x="155" y="52"/>
              </a:lnTo>
              <a:lnTo>
                <a:pt x="155" y="52"/>
              </a:lnTo>
              <a:lnTo>
                <a:pt x="153" y="52"/>
              </a:lnTo>
              <a:lnTo>
                <a:pt x="153" y="53"/>
              </a:lnTo>
              <a:lnTo>
                <a:pt x="153" y="53"/>
              </a:lnTo>
              <a:lnTo>
                <a:pt x="153" y="53"/>
              </a:lnTo>
              <a:lnTo>
                <a:pt x="152" y="53"/>
              </a:lnTo>
              <a:lnTo>
                <a:pt x="152" y="53"/>
              </a:lnTo>
              <a:lnTo>
                <a:pt x="152" y="53"/>
              </a:lnTo>
              <a:lnTo>
                <a:pt x="152" y="54"/>
              </a:lnTo>
              <a:lnTo>
                <a:pt x="152" y="54"/>
              </a:lnTo>
              <a:lnTo>
                <a:pt x="152" y="54"/>
              </a:lnTo>
              <a:lnTo>
                <a:pt x="152" y="54"/>
              </a:lnTo>
              <a:lnTo>
                <a:pt x="152" y="55"/>
              </a:lnTo>
              <a:lnTo>
                <a:pt x="151" y="55"/>
              </a:lnTo>
              <a:lnTo>
                <a:pt x="151" y="55"/>
              </a:lnTo>
              <a:lnTo>
                <a:pt x="150" y="55"/>
              </a:lnTo>
              <a:lnTo>
                <a:pt x="150" y="55"/>
              </a:lnTo>
              <a:lnTo>
                <a:pt x="148" y="55"/>
              </a:lnTo>
              <a:lnTo>
                <a:pt x="148" y="54"/>
              </a:lnTo>
              <a:lnTo>
                <a:pt x="148" y="54"/>
              </a:lnTo>
              <a:lnTo>
                <a:pt x="148" y="54"/>
              </a:lnTo>
              <a:lnTo>
                <a:pt x="148" y="54"/>
              </a:lnTo>
              <a:lnTo>
                <a:pt x="148" y="53"/>
              </a:lnTo>
              <a:lnTo>
                <a:pt x="147" y="53"/>
              </a:lnTo>
              <a:lnTo>
                <a:pt x="147" y="53"/>
              </a:lnTo>
              <a:lnTo>
                <a:pt x="147" y="53"/>
              </a:lnTo>
              <a:lnTo>
                <a:pt x="147" y="53"/>
              </a:lnTo>
              <a:lnTo>
                <a:pt x="146" y="53"/>
              </a:lnTo>
              <a:lnTo>
                <a:pt x="146" y="53"/>
              </a:lnTo>
              <a:lnTo>
                <a:pt x="145" y="52"/>
              </a:lnTo>
              <a:lnTo>
                <a:pt x="145" y="52"/>
              </a:lnTo>
              <a:lnTo>
                <a:pt x="144" y="52"/>
              </a:lnTo>
              <a:lnTo>
                <a:pt x="144" y="52"/>
              </a:lnTo>
              <a:lnTo>
                <a:pt x="142" y="52"/>
              </a:lnTo>
              <a:lnTo>
                <a:pt x="142" y="53"/>
              </a:lnTo>
              <a:lnTo>
                <a:pt x="142" y="53"/>
              </a:lnTo>
              <a:lnTo>
                <a:pt x="142" y="53"/>
              </a:lnTo>
              <a:lnTo>
                <a:pt x="141" y="53"/>
              </a:lnTo>
              <a:lnTo>
                <a:pt x="141" y="53"/>
              </a:lnTo>
              <a:lnTo>
                <a:pt x="139" y="53"/>
              </a:lnTo>
              <a:lnTo>
                <a:pt x="139" y="54"/>
              </a:lnTo>
              <a:lnTo>
                <a:pt x="139" y="54"/>
              </a:lnTo>
              <a:lnTo>
                <a:pt x="139" y="54"/>
              </a:lnTo>
              <a:lnTo>
                <a:pt x="138" y="54"/>
              </a:lnTo>
              <a:lnTo>
                <a:pt x="138" y="54"/>
              </a:lnTo>
              <a:lnTo>
                <a:pt x="136" y="54"/>
              </a:lnTo>
              <a:lnTo>
                <a:pt x="136" y="54"/>
              </a:lnTo>
              <a:lnTo>
                <a:pt x="135" y="54"/>
              </a:lnTo>
              <a:lnTo>
                <a:pt x="135" y="55"/>
              </a:lnTo>
              <a:lnTo>
                <a:pt x="134" y="55"/>
              </a:lnTo>
              <a:lnTo>
                <a:pt x="134" y="55"/>
              </a:lnTo>
              <a:lnTo>
                <a:pt x="132" y="55"/>
              </a:lnTo>
              <a:lnTo>
                <a:pt x="132" y="55"/>
              </a:lnTo>
              <a:lnTo>
                <a:pt x="131" y="55"/>
              </a:lnTo>
              <a:lnTo>
                <a:pt x="131" y="55"/>
              </a:lnTo>
              <a:lnTo>
                <a:pt x="130" y="55"/>
              </a:lnTo>
              <a:lnTo>
                <a:pt x="130" y="56"/>
              </a:lnTo>
              <a:lnTo>
                <a:pt x="130" y="56"/>
              </a:lnTo>
              <a:lnTo>
                <a:pt x="130" y="56"/>
              </a:lnTo>
              <a:lnTo>
                <a:pt x="129" y="56"/>
              </a:lnTo>
              <a:lnTo>
                <a:pt x="129" y="57"/>
              </a:lnTo>
              <a:lnTo>
                <a:pt x="129" y="57"/>
              </a:lnTo>
              <a:lnTo>
                <a:pt x="129" y="58"/>
              </a:lnTo>
              <a:lnTo>
                <a:pt x="128" y="58"/>
              </a:lnTo>
              <a:lnTo>
                <a:pt x="128" y="58"/>
              </a:lnTo>
              <a:lnTo>
                <a:pt x="128" y="58"/>
              </a:lnTo>
              <a:lnTo>
                <a:pt x="128" y="58"/>
              </a:lnTo>
              <a:lnTo>
                <a:pt x="128" y="58"/>
              </a:lnTo>
              <a:lnTo>
                <a:pt x="128" y="58"/>
              </a:lnTo>
              <a:lnTo>
                <a:pt x="126" y="58"/>
              </a:lnTo>
              <a:lnTo>
                <a:pt x="126" y="59"/>
              </a:lnTo>
              <a:lnTo>
                <a:pt x="126" y="59"/>
              </a:lnTo>
              <a:lnTo>
                <a:pt x="126" y="59"/>
              </a:lnTo>
              <a:lnTo>
                <a:pt x="125" y="59"/>
              </a:lnTo>
              <a:lnTo>
                <a:pt x="125" y="59"/>
              </a:lnTo>
              <a:lnTo>
                <a:pt x="124" y="59"/>
              </a:lnTo>
              <a:lnTo>
                <a:pt x="124" y="58"/>
              </a:lnTo>
              <a:lnTo>
                <a:pt x="123" y="58"/>
              </a:lnTo>
              <a:lnTo>
                <a:pt x="123" y="58"/>
              </a:lnTo>
              <a:lnTo>
                <a:pt x="122" y="58"/>
              </a:lnTo>
              <a:lnTo>
                <a:pt x="122" y="58"/>
              </a:lnTo>
              <a:lnTo>
                <a:pt x="122" y="58"/>
              </a:lnTo>
              <a:lnTo>
                <a:pt x="122" y="58"/>
              </a:lnTo>
              <a:lnTo>
                <a:pt x="121" y="58"/>
              </a:lnTo>
              <a:lnTo>
                <a:pt x="121" y="57"/>
              </a:lnTo>
              <a:lnTo>
                <a:pt x="121" y="57"/>
              </a:lnTo>
              <a:lnTo>
                <a:pt x="121" y="57"/>
              </a:lnTo>
              <a:lnTo>
                <a:pt x="121" y="57"/>
              </a:lnTo>
              <a:lnTo>
                <a:pt x="121" y="57"/>
              </a:lnTo>
              <a:lnTo>
                <a:pt x="120" y="57"/>
              </a:lnTo>
              <a:lnTo>
                <a:pt x="120" y="58"/>
              </a:lnTo>
              <a:lnTo>
                <a:pt x="120" y="58"/>
              </a:lnTo>
              <a:lnTo>
                <a:pt x="120" y="58"/>
              </a:lnTo>
              <a:lnTo>
                <a:pt x="119" y="58"/>
              </a:lnTo>
              <a:lnTo>
                <a:pt x="119" y="58"/>
              </a:lnTo>
              <a:lnTo>
                <a:pt x="119" y="58"/>
              </a:lnTo>
              <a:lnTo>
                <a:pt x="119" y="57"/>
              </a:lnTo>
              <a:lnTo>
                <a:pt x="119" y="57"/>
              </a:lnTo>
              <a:lnTo>
                <a:pt x="119" y="57"/>
              </a:lnTo>
              <a:lnTo>
                <a:pt x="119" y="57"/>
              </a:lnTo>
              <a:lnTo>
                <a:pt x="119" y="57"/>
              </a:lnTo>
              <a:lnTo>
                <a:pt x="118" y="57"/>
              </a:lnTo>
              <a:lnTo>
                <a:pt x="118" y="57"/>
              </a:lnTo>
              <a:lnTo>
                <a:pt x="118" y="57"/>
              </a:lnTo>
              <a:lnTo>
                <a:pt x="118" y="56"/>
              </a:lnTo>
              <a:lnTo>
                <a:pt x="117" y="56"/>
              </a:lnTo>
              <a:lnTo>
                <a:pt x="117" y="57"/>
              </a:lnTo>
              <a:lnTo>
                <a:pt x="116" y="57"/>
              </a:lnTo>
              <a:lnTo>
                <a:pt x="116" y="56"/>
              </a:lnTo>
              <a:lnTo>
                <a:pt x="116" y="56"/>
              </a:lnTo>
              <a:lnTo>
                <a:pt x="116" y="56"/>
              </a:lnTo>
              <a:lnTo>
                <a:pt x="115" y="56"/>
              </a:lnTo>
              <a:lnTo>
                <a:pt x="115" y="56"/>
              </a:lnTo>
              <a:lnTo>
                <a:pt x="115" y="56"/>
              </a:lnTo>
              <a:lnTo>
                <a:pt x="115" y="56"/>
              </a:lnTo>
              <a:lnTo>
                <a:pt x="115" y="56"/>
              </a:lnTo>
              <a:lnTo>
                <a:pt x="115" y="56"/>
              </a:lnTo>
              <a:lnTo>
                <a:pt x="114" y="56"/>
              </a:lnTo>
              <a:lnTo>
                <a:pt x="114" y="56"/>
              </a:lnTo>
              <a:lnTo>
                <a:pt x="113" y="56"/>
              </a:lnTo>
              <a:lnTo>
                <a:pt x="113" y="56"/>
              </a:lnTo>
              <a:lnTo>
                <a:pt x="109" y="56"/>
              </a:lnTo>
              <a:lnTo>
                <a:pt x="109" y="56"/>
              </a:lnTo>
              <a:lnTo>
                <a:pt x="108" y="56"/>
              </a:lnTo>
              <a:lnTo>
                <a:pt x="108" y="56"/>
              </a:lnTo>
              <a:lnTo>
                <a:pt x="106" y="56"/>
              </a:lnTo>
              <a:lnTo>
                <a:pt x="106" y="56"/>
              </a:lnTo>
              <a:lnTo>
                <a:pt x="104" y="56"/>
              </a:lnTo>
              <a:lnTo>
                <a:pt x="104" y="56"/>
              </a:lnTo>
              <a:lnTo>
                <a:pt x="104" y="56"/>
              </a:lnTo>
              <a:lnTo>
                <a:pt x="104" y="56"/>
              </a:lnTo>
              <a:lnTo>
                <a:pt x="104" y="56"/>
              </a:lnTo>
              <a:lnTo>
                <a:pt x="104" y="55"/>
              </a:lnTo>
              <a:lnTo>
                <a:pt x="103" y="55"/>
              </a:lnTo>
              <a:lnTo>
                <a:pt x="103" y="55"/>
              </a:lnTo>
              <a:lnTo>
                <a:pt x="102" y="55"/>
              </a:lnTo>
              <a:lnTo>
                <a:pt x="102" y="55"/>
              </a:lnTo>
              <a:lnTo>
                <a:pt x="99" y="55"/>
              </a:lnTo>
              <a:lnTo>
                <a:pt x="99" y="55"/>
              </a:lnTo>
              <a:lnTo>
                <a:pt x="98" y="55"/>
              </a:lnTo>
              <a:lnTo>
                <a:pt x="98" y="55"/>
              </a:lnTo>
              <a:lnTo>
                <a:pt x="97" y="55"/>
              </a:lnTo>
              <a:lnTo>
                <a:pt x="97" y="55"/>
              </a:lnTo>
              <a:lnTo>
                <a:pt x="95" y="55"/>
              </a:lnTo>
              <a:lnTo>
                <a:pt x="95" y="55"/>
              </a:lnTo>
              <a:lnTo>
                <a:pt x="94" y="55"/>
              </a:lnTo>
              <a:lnTo>
                <a:pt x="94" y="55"/>
              </a:lnTo>
              <a:lnTo>
                <a:pt x="92" y="55"/>
              </a:lnTo>
              <a:lnTo>
                <a:pt x="92" y="55"/>
              </a:lnTo>
              <a:lnTo>
                <a:pt x="91" y="55"/>
              </a:lnTo>
              <a:lnTo>
                <a:pt x="91" y="55"/>
              </a:lnTo>
              <a:lnTo>
                <a:pt x="89" y="55"/>
              </a:lnTo>
              <a:lnTo>
                <a:pt x="89" y="55"/>
              </a:lnTo>
              <a:lnTo>
                <a:pt x="88" y="55"/>
              </a:lnTo>
              <a:lnTo>
                <a:pt x="88" y="55"/>
              </a:lnTo>
              <a:lnTo>
                <a:pt x="88" y="55"/>
              </a:lnTo>
              <a:lnTo>
                <a:pt x="88" y="55"/>
              </a:lnTo>
              <a:lnTo>
                <a:pt x="87" y="55"/>
              </a:lnTo>
              <a:lnTo>
                <a:pt x="87" y="55"/>
              </a:lnTo>
              <a:lnTo>
                <a:pt x="83" y="55"/>
              </a:lnTo>
              <a:lnTo>
                <a:pt x="83" y="55"/>
              </a:lnTo>
              <a:lnTo>
                <a:pt x="82" y="55"/>
              </a:lnTo>
              <a:lnTo>
                <a:pt x="82" y="56"/>
              </a:lnTo>
              <a:lnTo>
                <a:pt x="79" y="56"/>
              </a:lnTo>
              <a:lnTo>
                <a:pt x="79" y="57"/>
              </a:lnTo>
              <a:lnTo>
                <a:pt x="79" y="57"/>
              </a:lnTo>
              <a:lnTo>
                <a:pt x="79" y="61"/>
              </a:lnTo>
              <a:lnTo>
                <a:pt x="78" y="61"/>
              </a:lnTo>
              <a:lnTo>
                <a:pt x="78" y="63"/>
              </a:lnTo>
              <a:lnTo>
                <a:pt x="79" y="63"/>
              </a:lnTo>
              <a:lnTo>
                <a:pt x="79" y="63"/>
              </a:lnTo>
              <a:lnTo>
                <a:pt x="78" y="63"/>
              </a:lnTo>
              <a:lnTo>
                <a:pt x="78" y="64"/>
              </a:lnTo>
              <a:lnTo>
                <a:pt x="79" y="64"/>
              </a:lnTo>
              <a:lnTo>
                <a:pt x="79" y="64"/>
              </a:lnTo>
              <a:lnTo>
                <a:pt x="78" y="64"/>
              </a:lnTo>
              <a:lnTo>
                <a:pt x="78" y="65"/>
              </a:lnTo>
              <a:lnTo>
                <a:pt x="78" y="65"/>
              </a:lnTo>
              <a:lnTo>
                <a:pt x="78" y="65"/>
              </a:lnTo>
              <a:lnTo>
                <a:pt x="77" y="65"/>
              </a:lnTo>
              <a:lnTo>
                <a:pt x="77" y="65"/>
              </a:lnTo>
              <a:lnTo>
                <a:pt x="77" y="65"/>
              </a:lnTo>
              <a:lnTo>
                <a:pt x="77" y="65"/>
              </a:lnTo>
              <a:lnTo>
                <a:pt x="77" y="65"/>
              </a:lnTo>
              <a:lnTo>
                <a:pt x="77" y="66"/>
              </a:lnTo>
              <a:lnTo>
                <a:pt x="76" y="66"/>
              </a:lnTo>
              <a:lnTo>
                <a:pt x="76" y="66"/>
              </a:lnTo>
              <a:lnTo>
                <a:pt x="76" y="66"/>
              </a:lnTo>
              <a:lnTo>
                <a:pt x="76" y="66"/>
              </a:lnTo>
              <a:lnTo>
                <a:pt x="76" y="66"/>
              </a:lnTo>
              <a:lnTo>
                <a:pt x="76" y="66"/>
              </a:lnTo>
              <a:lnTo>
                <a:pt x="74" y="66"/>
              </a:lnTo>
              <a:lnTo>
                <a:pt x="74" y="67"/>
              </a:lnTo>
              <a:lnTo>
                <a:pt x="74" y="67"/>
              </a:lnTo>
              <a:lnTo>
                <a:pt x="74" y="67"/>
              </a:lnTo>
              <a:lnTo>
                <a:pt x="74" y="67"/>
              </a:lnTo>
              <a:lnTo>
                <a:pt x="74" y="67"/>
              </a:lnTo>
              <a:lnTo>
                <a:pt x="73" y="67"/>
              </a:lnTo>
              <a:lnTo>
                <a:pt x="73" y="67"/>
              </a:lnTo>
              <a:lnTo>
                <a:pt x="73" y="67"/>
              </a:lnTo>
              <a:lnTo>
                <a:pt x="73" y="68"/>
              </a:lnTo>
              <a:lnTo>
                <a:pt x="73" y="68"/>
              </a:lnTo>
              <a:lnTo>
                <a:pt x="73" y="68"/>
              </a:lnTo>
              <a:lnTo>
                <a:pt x="73" y="68"/>
              </a:lnTo>
              <a:lnTo>
                <a:pt x="73" y="69"/>
              </a:lnTo>
              <a:lnTo>
                <a:pt x="72" y="69"/>
              </a:lnTo>
              <a:lnTo>
                <a:pt x="72" y="69"/>
              </a:lnTo>
              <a:lnTo>
                <a:pt x="72" y="69"/>
              </a:lnTo>
              <a:lnTo>
                <a:pt x="72" y="70"/>
              </a:lnTo>
              <a:lnTo>
                <a:pt x="72" y="70"/>
              </a:lnTo>
              <a:lnTo>
                <a:pt x="72" y="70"/>
              </a:lnTo>
              <a:lnTo>
                <a:pt x="72" y="70"/>
              </a:lnTo>
              <a:lnTo>
                <a:pt x="72" y="71"/>
              </a:lnTo>
              <a:lnTo>
                <a:pt x="71" y="71"/>
              </a:lnTo>
              <a:lnTo>
                <a:pt x="71" y="71"/>
              </a:lnTo>
              <a:lnTo>
                <a:pt x="71" y="71"/>
              </a:lnTo>
              <a:lnTo>
                <a:pt x="71" y="72"/>
              </a:lnTo>
              <a:lnTo>
                <a:pt x="71" y="72"/>
              </a:lnTo>
              <a:lnTo>
                <a:pt x="71" y="72"/>
              </a:lnTo>
              <a:lnTo>
                <a:pt x="71" y="72"/>
              </a:lnTo>
              <a:lnTo>
                <a:pt x="71" y="72"/>
              </a:lnTo>
              <a:lnTo>
                <a:pt x="70" y="72"/>
              </a:lnTo>
              <a:lnTo>
                <a:pt x="70" y="72"/>
              </a:lnTo>
              <a:lnTo>
                <a:pt x="71" y="72"/>
              </a:lnTo>
              <a:lnTo>
                <a:pt x="71" y="73"/>
              </a:lnTo>
              <a:lnTo>
                <a:pt x="71" y="73"/>
              </a:lnTo>
              <a:lnTo>
                <a:pt x="71" y="75"/>
              </a:lnTo>
              <a:lnTo>
                <a:pt x="71" y="75"/>
              </a:lnTo>
              <a:lnTo>
                <a:pt x="71" y="75"/>
              </a:lnTo>
              <a:lnTo>
                <a:pt x="71" y="75"/>
              </a:lnTo>
              <a:lnTo>
                <a:pt x="71" y="75"/>
              </a:lnTo>
              <a:lnTo>
                <a:pt x="70" y="75"/>
              </a:lnTo>
              <a:lnTo>
                <a:pt x="70" y="75"/>
              </a:lnTo>
              <a:lnTo>
                <a:pt x="69" y="75"/>
              </a:lnTo>
              <a:lnTo>
                <a:pt x="69" y="76"/>
              </a:lnTo>
              <a:lnTo>
                <a:pt x="69" y="76"/>
              </a:lnTo>
              <a:lnTo>
                <a:pt x="69" y="76"/>
              </a:lnTo>
              <a:lnTo>
                <a:pt x="69" y="76"/>
              </a:lnTo>
              <a:lnTo>
                <a:pt x="69" y="77"/>
              </a:lnTo>
              <a:lnTo>
                <a:pt x="69" y="77"/>
              </a:lnTo>
              <a:lnTo>
                <a:pt x="69" y="78"/>
              </a:lnTo>
              <a:lnTo>
                <a:pt x="69" y="78"/>
              </a:lnTo>
              <a:lnTo>
                <a:pt x="69" y="79"/>
              </a:lnTo>
              <a:lnTo>
                <a:pt x="69" y="79"/>
              </a:lnTo>
              <a:lnTo>
                <a:pt x="69" y="80"/>
              </a:lnTo>
              <a:lnTo>
                <a:pt x="69" y="80"/>
              </a:lnTo>
              <a:lnTo>
                <a:pt x="69" y="81"/>
              </a:lnTo>
              <a:lnTo>
                <a:pt x="68" y="81"/>
              </a:lnTo>
              <a:lnTo>
                <a:pt x="68" y="81"/>
              </a:lnTo>
              <a:lnTo>
                <a:pt x="68" y="81"/>
              </a:lnTo>
              <a:lnTo>
                <a:pt x="68" y="82"/>
              </a:lnTo>
              <a:lnTo>
                <a:pt x="68" y="82"/>
              </a:lnTo>
              <a:lnTo>
                <a:pt x="68" y="82"/>
              </a:lnTo>
              <a:lnTo>
                <a:pt x="67" y="82"/>
              </a:lnTo>
              <a:lnTo>
                <a:pt x="67" y="82"/>
              </a:lnTo>
              <a:lnTo>
                <a:pt x="67" y="82"/>
              </a:lnTo>
              <a:lnTo>
                <a:pt x="67" y="83"/>
              </a:lnTo>
              <a:lnTo>
                <a:pt x="67" y="83"/>
              </a:lnTo>
              <a:lnTo>
                <a:pt x="67" y="83"/>
              </a:lnTo>
              <a:lnTo>
                <a:pt x="67" y="84"/>
              </a:lnTo>
              <a:lnTo>
                <a:pt x="65" y="84"/>
              </a:lnTo>
              <a:lnTo>
                <a:pt x="65" y="84"/>
              </a:lnTo>
              <a:lnTo>
                <a:pt x="63" y="84"/>
              </a:lnTo>
              <a:lnTo>
                <a:pt x="63" y="85"/>
              </a:lnTo>
              <a:lnTo>
                <a:pt x="64" y="85"/>
              </a:lnTo>
              <a:lnTo>
                <a:pt x="64" y="87"/>
              </a:lnTo>
              <a:lnTo>
                <a:pt x="63" y="87"/>
              </a:lnTo>
              <a:lnTo>
                <a:pt x="63" y="87"/>
              </a:lnTo>
              <a:lnTo>
                <a:pt x="63" y="87"/>
              </a:lnTo>
              <a:lnTo>
                <a:pt x="63" y="88"/>
              </a:lnTo>
              <a:lnTo>
                <a:pt x="62" y="88"/>
              </a:lnTo>
              <a:lnTo>
                <a:pt x="62" y="88"/>
              </a:lnTo>
              <a:lnTo>
                <a:pt x="61" y="88"/>
              </a:lnTo>
              <a:lnTo>
                <a:pt x="61" y="88"/>
              </a:lnTo>
              <a:lnTo>
                <a:pt x="60" y="88"/>
              </a:lnTo>
              <a:lnTo>
                <a:pt x="60" y="88"/>
              </a:lnTo>
              <a:lnTo>
                <a:pt x="60" y="88"/>
              </a:lnTo>
              <a:lnTo>
                <a:pt x="60" y="89"/>
              </a:lnTo>
              <a:lnTo>
                <a:pt x="59" y="89"/>
              </a:lnTo>
              <a:lnTo>
                <a:pt x="59" y="89"/>
              </a:lnTo>
              <a:lnTo>
                <a:pt x="59" y="89"/>
              </a:lnTo>
              <a:lnTo>
                <a:pt x="59" y="89"/>
              </a:lnTo>
              <a:lnTo>
                <a:pt x="59" y="89"/>
              </a:lnTo>
              <a:lnTo>
                <a:pt x="59" y="90"/>
              </a:lnTo>
              <a:lnTo>
                <a:pt x="58" y="90"/>
              </a:lnTo>
              <a:lnTo>
                <a:pt x="58" y="90"/>
              </a:lnTo>
              <a:lnTo>
                <a:pt x="58" y="90"/>
              </a:lnTo>
              <a:lnTo>
                <a:pt x="58" y="90"/>
              </a:lnTo>
              <a:lnTo>
                <a:pt x="58" y="90"/>
              </a:lnTo>
              <a:lnTo>
                <a:pt x="58" y="90"/>
              </a:lnTo>
              <a:lnTo>
                <a:pt x="57" y="90"/>
              </a:lnTo>
              <a:lnTo>
                <a:pt x="57" y="91"/>
              </a:lnTo>
              <a:lnTo>
                <a:pt x="56" y="91"/>
              </a:lnTo>
              <a:lnTo>
                <a:pt x="56" y="90"/>
              </a:lnTo>
              <a:lnTo>
                <a:pt x="55" y="90"/>
              </a:lnTo>
              <a:lnTo>
                <a:pt x="55" y="90"/>
              </a:lnTo>
              <a:lnTo>
                <a:pt x="54" y="90"/>
              </a:lnTo>
              <a:lnTo>
                <a:pt x="54" y="90"/>
              </a:lnTo>
              <a:lnTo>
                <a:pt x="54" y="90"/>
              </a:lnTo>
              <a:lnTo>
                <a:pt x="54" y="90"/>
              </a:lnTo>
              <a:lnTo>
                <a:pt x="53" y="90"/>
              </a:lnTo>
              <a:lnTo>
                <a:pt x="53" y="89"/>
              </a:lnTo>
              <a:lnTo>
                <a:pt x="51" y="89"/>
              </a:lnTo>
              <a:lnTo>
                <a:pt x="51" y="89"/>
              </a:lnTo>
              <a:lnTo>
                <a:pt x="50" y="89"/>
              </a:lnTo>
              <a:lnTo>
                <a:pt x="50" y="89"/>
              </a:lnTo>
              <a:lnTo>
                <a:pt x="49" y="89"/>
              </a:lnTo>
              <a:lnTo>
                <a:pt x="49" y="89"/>
              </a:lnTo>
              <a:lnTo>
                <a:pt x="49" y="89"/>
              </a:lnTo>
              <a:lnTo>
                <a:pt x="49" y="89"/>
              </a:lnTo>
              <a:lnTo>
                <a:pt x="48" y="89"/>
              </a:lnTo>
              <a:lnTo>
                <a:pt x="48" y="89"/>
              </a:lnTo>
              <a:lnTo>
                <a:pt x="47" y="89"/>
              </a:lnTo>
              <a:lnTo>
                <a:pt x="47" y="89"/>
              </a:lnTo>
              <a:lnTo>
                <a:pt x="46" y="89"/>
              </a:lnTo>
              <a:lnTo>
                <a:pt x="46" y="90"/>
              </a:lnTo>
              <a:lnTo>
                <a:pt x="45" y="90"/>
              </a:lnTo>
              <a:lnTo>
                <a:pt x="45" y="90"/>
              </a:lnTo>
              <a:lnTo>
                <a:pt x="45" y="90"/>
              </a:lnTo>
              <a:lnTo>
                <a:pt x="45" y="91"/>
              </a:lnTo>
              <a:lnTo>
                <a:pt x="45" y="91"/>
              </a:lnTo>
              <a:lnTo>
                <a:pt x="45" y="91"/>
              </a:lnTo>
              <a:lnTo>
                <a:pt x="44" y="91"/>
              </a:lnTo>
              <a:lnTo>
                <a:pt x="44" y="91"/>
              </a:lnTo>
              <a:lnTo>
                <a:pt x="44" y="91"/>
              </a:lnTo>
              <a:lnTo>
                <a:pt x="44" y="92"/>
              </a:lnTo>
              <a:lnTo>
                <a:pt x="43" y="92"/>
              </a:lnTo>
              <a:lnTo>
                <a:pt x="43" y="92"/>
              </a:lnTo>
              <a:lnTo>
                <a:pt x="43" y="92"/>
              </a:lnTo>
              <a:lnTo>
                <a:pt x="43" y="92"/>
              </a:lnTo>
              <a:lnTo>
                <a:pt x="43" y="92"/>
              </a:lnTo>
              <a:lnTo>
                <a:pt x="43" y="93"/>
              </a:lnTo>
              <a:lnTo>
                <a:pt x="43" y="93"/>
              </a:lnTo>
              <a:lnTo>
                <a:pt x="43" y="94"/>
              </a:lnTo>
              <a:lnTo>
                <a:pt x="43" y="94"/>
              </a:lnTo>
              <a:lnTo>
                <a:pt x="43" y="95"/>
              </a:lnTo>
              <a:lnTo>
                <a:pt x="43" y="95"/>
              </a:lnTo>
              <a:lnTo>
                <a:pt x="43" y="95"/>
              </a:lnTo>
              <a:lnTo>
                <a:pt x="42" y="95"/>
              </a:lnTo>
              <a:lnTo>
                <a:pt x="42" y="95"/>
              </a:lnTo>
              <a:lnTo>
                <a:pt x="41" y="95"/>
              </a:lnTo>
              <a:lnTo>
                <a:pt x="41" y="95"/>
              </a:lnTo>
              <a:lnTo>
                <a:pt x="41" y="95"/>
              </a:lnTo>
              <a:lnTo>
                <a:pt x="41" y="96"/>
              </a:lnTo>
              <a:lnTo>
                <a:pt x="40" y="96"/>
              </a:lnTo>
              <a:lnTo>
                <a:pt x="40" y="97"/>
              </a:lnTo>
              <a:lnTo>
                <a:pt x="40" y="97"/>
              </a:lnTo>
              <a:lnTo>
                <a:pt x="40" y="98"/>
              </a:lnTo>
              <a:lnTo>
                <a:pt x="40" y="98"/>
              </a:lnTo>
              <a:lnTo>
                <a:pt x="40" y="98"/>
              </a:lnTo>
              <a:lnTo>
                <a:pt x="39" y="98"/>
              </a:lnTo>
              <a:lnTo>
                <a:pt x="39" y="99"/>
              </a:lnTo>
              <a:lnTo>
                <a:pt x="39" y="99"/>
              </a:lnTo>
              <a:lnTo>
                <a:pt x="39" y="99"/>
              </a:lnTo>
              <a:lnTo>
                <a:pt x="39" y="99"/>
              </a:lnTo>
              <a:lnTo>
                <a:pt x="39" y="100"/>
              </a:lnTo>
              <a:lnTo>
                <a:pt x="38" y="100"/>
              </a:lnTo>
              <a:lnTo>
                <a:pt x="38" y="101"/>
              </a:lnTo>
              <a:lnTo>
                <a:pt x="39" y="101"/>
              </a:lnTo>
              <a:lnTo>
                <a:pt x="39" y="101"/>
              </a:lnTo>
              <a:lnTo>
                <a:pt x="39" y="101"/>
              </a:lnTo>
              <a:lnTo>
                <a:pt x="39" y="102"/>
              </a:lnTo>
              <a:lnTo>
                <a:pt x="39" y="102"/>
              </a:lnTo>
              <a:lnTo>
                <a:pt x="39" y="102"/>
              </a:lnTo>
              <a:lnTo>
                <a:pt x="39" y="102"/>
              </a:lnTo>
              <a:lnTo>
                <a:pt x="39" y="102"/>
              </a:lnTo>
              <a:lnTo>
                <a:pt x="39" y="102"/>
              </a:lnTo>
              <a:lnTo>
                <a:pt x="39" y="102"/>
              </a:lnTo>
              <a:lnTo>
                <a:pt x="39" y="102"/>
              </a:lnTo>
              <a:lnTo>
                <a:pt x="39" y="103"/>
              </a:lnTo>
              <a:lnTo>
                <a:pt x="38" y="103"/>
              </a:lnTo>
              <a:lnTo>
                <a:pt x="38" y="103"/>
              </a:lnTo>
              <a:lnTo>
                <a:pt x="38" y="103"/>
              </a:lnTo>
              <a:lnTo>
                <a:pt x="38" y="103"/>
              </a:lnTo>
              <a:lnTo>
                <a:pt x="38" y="103"/>
              </a:lnTo>
              <a:lnTo>
                <a:pt x="38" y="104"/>
              </a:lnTo>
              <a:lnTo>
                <a:pt x="37" y="104"/>
              </a:lnTo>
              <a:lnTo>
                <a:pt x="37" y="104"/>
              </a:lnTo>
              <a:lnTo>
                <a:pt x="37" y="104"/>
              </a:lnTo>
              <a:lnTo>
                <a:pt x="37" y="104"/>
              </a:lnTo>
              <a:lnTo>
                <a:pt x="37" y="104"/>
              </a:lnTo>
              <a:lnTo>
                <a:pt x="37" y="105"/>
              </a:lnTo>
              <a:lnTo>
                <a:pt x="36" y="105"/>
              </a:lnTo>
              <a:lnTo>
                <a:pt x="36" y="106"/>
              </a:lnTo>
              <a:lnTo>
                <a:pt x="37" y="106"/>
              </a:lnTo>
              <a:lnTo>
                <a:pt x="37" y="107"/>
              </a:lnTo>
              <a:lnTo>
                <a:pt x="36" y="107"/>
              </a:lnTo>
              <a:lnTo>
                <a:pt x="36" y="107"/>
              </a:lnTo>
              <a:lnTo>
                <a:pt x="36" y="107"/>
              </a:lnTo>
              <a:lnTo>
                <a:pt x="36" y="108"/>
              </a:lnTo>
              <a:lnTo>
                <a:pt x="36" y="108"/>
              </a:lnTo>
              <a:lnTo>
                <a:pt x="36" y="108"/>
              </a:lnTo>
              <a:lnTo>
                <a:pt x="35" y="108"/>
              </a:lnTo>
              <a:lnTo>
                <a:pt x="35" y="108"/>
              </a:lnTo>
              <a:lnTo>
                <a:pt x="35" y="108"/>
              </a:lnTo>
              <a:lnTo>
                <a:pt x="35" y="108"/>
              </a:lnTo>
              <a:lnTo>
                <a:pt x="34" y="108"/>
              </a:lnTo>
              <a:lnTo>
                <a:pt x="34" y="109"/>
              </a:lnTo>
              <a:lnTo>
                <a:pt x="34" y="109"/>
              </a:lnTo>
              <a:lnTo>
                <a:pt x="34" y="109"/>
              </a:lnTo>
              <a:lnTo>
                <a:pt x="33" y="109"/>
              </a:lnTo>
              <a:lnTo>
                <a:pt x="33" y="109"/>
              </a:lnTo>
              <a:lnTo>
                <a:pt x="32" y="109"/>
              </a:lnTo>
              <a:lnTo>
                <a:pt x="32" y="109"/>
              </a:lnTo>
              <a:lnTo>
                <a:pt x="32" y="109"/>
              </a:lnTo>
              <a:lnTo>
                <a:pt x="32" y="110"/>
              </a:lnTo>
              <a:lnTo>
                <a:pt x="32" y="110"/>
              </a:lnTo>
              <a:lnTo>
                <a:pt x="32" y="110"/>
              </a:lnTo>
              <a:lnTo>
                <a:pt x="31" y="110"/>
              </a:lnTo>
              <a:lnTo>
                <a:pt x="31" y="110"/>
              </a:lnTo>
              <a:lnTo>
                <a:pt x="28" y="110"/>
              </a:lnTo>
              <a:lnTo>
                <a:pt x="28" y="110"/>
              </a:lnTo>
              <a:lnTo>
                <a:pt x="27" y="110"/>
              </a:lnTo>
              <a:lnTo>
                <a:pt x="27" y="111"/>
              </a:lnTo>
              <a:lnTo>
                <a:pt x="27" y="111"/>
              </a:lnTo>
              <a:lnTo>
                <a:pt x="27" y="111"/>
              </a:lnTo>
              <a:lnTo>
                <a:pt x="27" y="111"/>
              </a:lnTo>
              <a:lnTo>
                <a:pt x="27" y="112"/>
              </a:lnTo>
              <a:lnTo>
                <a:pt x="26" y="112"/>
              </a:lnTo>
              <a:lnTo>
                <a:pt x="26" y="112"/>
              </a:lnTo>
              <a:lnTo>
                <a:pt x="25" y="112"/>
              </a:lnTo>
              <a:lnTo>
                <a:pt x="25" y="113"/>
              </a:lnTo>
              <a:lnTo>
                <a:pt x="25" y="113"/>
              </a:lnTo>
              <a:lnTo>
                <a:pt x="25" y="113"/>
              </a:lnTo>
              <a:lnTo>
                <a:pt x="25" y="113"/>
              </a:lnTo>
              <a:lnTo>
                <a:pt x="25" y="113"/>
              </a:lnTo>
              <a:lnTo>
                <a:pt x="24" y="113"/>
              </a:lnTo>
              <a:lnTo>
                <a:pt x="24" y="114"/>
              </a:lnTo>
              <a:lnTo>
                <a:pt x="24" y="114"/>
              </a:lnTo>
              <a:lnTo>
                <a:pt x="24" y="114"/>
              </a:lnTo>
              <a:lnTo>
                <a:pt x="24" y="114"/>
              </a:lnTo>
              <a:lnTo>
                <a:pt x="24" y="114"/>
              </a:lnTo>
              <a:lnTo>
                <a:pt x="22" y="114"/>
              </a:lnTo>
              <a:lnTo>
                <a:pt x="22" y="115"/>
              </a:lnTo>
              <a:lnTo>
                <a:pt x="22" y="115"/>
              </a:lnTo>
              <a:lnTo>
                <a:pt x="22" y="115"/>
              </a:lnTo>
              <a:lnTo>
                <a:pt x="23" y="115"/>
              </a:lnTo>
              <a:lnTo>
                <a:pt x="23" y="116"/>
              </a:lnTo>
              <a:lnTo>
                <a:pt x="22" y="116"/>
              </a:lnTo>
              <a:lnTo>
                <a:pt x="22" y="116"/>
              </a:lnTo>
              <a:lnTo>
                <a:pt x="22" y="116"/>
              </a:lnTo>
              <a:lnTo>
                <a:pt x="22" y="117"/>
              </a:lnTo>
              <a:lnTo>
                <a:pt x="22" y="117"/>
              </a:lnTo>
              <a:lnTo>
                <a:pt x="22" y="117"/>
              </a:lnTo>
              <a:lnTo>
                <a:pt x="21" y="117"/>
              </a:lnTo>
              <a:lnTo>
                <a:pt x="21" y="117"/>
              </a:lnTo>
              <a:lnTo>
                <a:pt x="19" y="117"/>
              </a:lnTo>
              <a:lnTo>
                <a:pt x="19" y="116"/>
              </a:lnTo>
              <a:lnTo>
                <a:pt x="18" y="116"/>
              </a:lnTo>
              <a:lnTo>
                <a:pt x="18" y="116"/>
              </a:lnTo>
              <a:lnTo>
                <a:pt x="17" y="116"/>
              </a:lnTo>
              <a:lnTo>
                <a:pt x="17" y="116"/>
              </a:lnTo>
              <a:lnTo>
                <a:pt x="17" y="116"/>
              </a:lnTo>
              <a:lnTo>
                <a:pt x="17" y="115"/>
              </a:lnTo>
              <a:lnTo>
                <a:pt x="16" y="115"/>
              </a:lnTo>
              <a:lnTo>
                <a:pt x="16" y="115"/>
              </a:lnTo>
              <a:lnTo>
                <a:pt x="16" y="115"/>
              </a:lnTo>
              <a:lnTo>
                <a:pt x="16" y="115"/>
              </a:lnTo>
              <a:lnTo>
                <a:pt x="16" y="115"/>
              </a:lnTo>
              <a:lnTo>
                <a:pt x="16" y="114"/>
              </a:lnTo>
              <a:lnTo>
                <a:pt x="16" y="114"/>
              </a:lnTo>
              <a:lnTo>
                <a:pt x="16" y="114"/>
              </a:lnTo>
              <a:lnTo>
                <a:pt x="15" y="114"/>
              </a:lnTo>
              <a:lnTo>
                <a:pt x="15" y="114"/>
              </a:lnTo>
              <a:lnTo>
                <a:pt x="16" y="114"/>
              </a:lnTo>
              <a:lnTo>
                <a:pt x="16" y="113"/>
              </a:lnTo>
              <a:lnTo>
                <a:pt x="15" y="113"/>
              </a:lnTo>
              <a:lnTo>
                <a:pt x="15" y="113"/>
              </a:lnTo>
              <a:lnTo>
                <a:pt x="15" y="113"/>
              </a:lnTo>
              <a:lnTo>
                <a:pt x="15" y="113"/>
              </a:lnTo>
              <a:lnTo>
                <a:pt x="15" y="113"/>
              </a:lnTo>
              <a:lnTo>
                <a:pt x="15" y="112"/>
              </a:lnTo>
              <a:lnTo>
                <a:pt x="16" y="112"/>
              </a:lnTo>
              <a:lnTo>
                <a:pt x="16" y="112"/>
              </a:lnTo>
              <a:lnTo>
                <a:pt x="15" y="112"/>
              </a:lnTo>
              <a:lnTo>
                <a:pt x="15" y="111"/>
              </a:lnTo>
              <a:lnTo>
                <a:pt x="15" y="111"/>
              </a:lnTo>
              <a:lnTo>
                <a:pt x="15" y="111"/>
              </a:lnTo>
              <a:lnTo>
                <a:pt x="14" y="111"/>
              </a:lnTo>
              <a:lnTo>
                <a:pt x="14" y="110"/>
              </a:lnTo>
              <a:lnTo>
                <a:pt x="15" y="110"/>
              </a:lnTo>
              <a:lnTo>
                <a:pt x="15" y="110"/>
              </a:lnTo>
              <a:lnTo>
                <a:pt x="15" y="110"/>
              </a:lnTo>
              <a:lnTo>
                <a:pt x="15" y="109"/>
              </a:lnTo>
              <a:lnTo>
                <a:pt x="15" y="109"/>
              </a:lnTo>
              <a:lnTo>
                <a:pt x="15" y="109"/>
              </a:lnTo>
              <a:lnTo>
                <a:pt x="16" y="109"/>
              </a:lnTo>
              <a:lnTo>
                <a:pt x="16" y="109"/>
              </a:lnTo>
              <a:lnTo>
                <a:pt x="15" y="109"/>
              </a:lnTo>
              <a:lnTo>
                <a:pt x="15" y="108"/>
              </a:lnTo>
              <a:lnTo>
                <a:pt x="16" y="108"/>
              </a:lnTo>
              <a:lnTo>
                <a:pt x="16" y="108"/>
              </a:lnTo>
              <a:lnTo>
                <a:pt x="16" y="108"/>
              </a:lnTo>
              <a:lnTo>
                <a:pt x="16" y="108"/>
              </a:lnTo>
              <a:lnTo>
                <a:pt x="16" y="108"/>
              </a:lnTo>
              <a:lnTo>
                <a:pt x="16" y="108"/>
              </a:lnTo>
              <a:lnTo>
                <a:pt x="16" y="108"/>
              </a:lnTo>
              <a:lnTo>
                <a:pt x="16" y="107"/>
              </a:lnTo>
              <a:lnTo>
                <a:pt x="17" y="107"/>
              </a:lnTo>
              <a:lnTo>
                <a:pt x="17" y="107"/>
              </a:lnTo>
              <a:lnTo>
                <a:pt x="17" y="107"/>
              </a:lnTo>
              <a:lnTo>
                <a:pt x="17" y="107"/>
              </a:lnTo>
              <a:lnTo>
                <a:pt x="16" y="107"/>
              </a:lnTo>
              <a:lnTo>
                <a:pt x="16" y="107"/>
              </a:lnTo>
              <a:lnTo>
                <a:pt x="16" y="107"/>
              </a:lnTo>
              <a:lnTo>
                <a:pt x="16" y="106"/>
              </a:lnTo>
              <a:lnTo>
                <a:pt x="16" y="106"/>
              </a:lnTo>
              <a:lnTo>
                <a:pt x="16" y="105"/>
              </a:lnTo>
              <a:lnTo>
                <a:pt x="15" y="105"/>
              </a:lnTo>
              <a:lnTo>
                <a:pt x="15" y="105"/>
              </a:lnTo>
              <a:lnTo>
                <a:pt x="15" y="105"/>
              </a:lnTo>
              <a:lnTo>
                <a:pt x="15" y="106"/>
              </a:lnTo>
              <a:lnTo>
                <a:pt x="14" y="106"/>
              </a:lnTo>
              <a:lnTo>
                <a:pt x="14" y="106"/>
              </a:lnTo>
              <a:lnTo>
                <a:pt x="13" y="106"/>
              </a:lnTo>
              <a:lnTo>
                <a:pt x="13" y="105"/>
              </a:lnTo>
              <a:lnTo>
                <a:pt x="13" y="105"/>
              </a:lnTo>
              <a:lnTo>
                <a:pt x="13" y="105"/>
              </a:lnTo>
              <a:lnTo>
                <a:pt x="12" y="105"/>
              </a:lnTo>
              <a:lnTo>
                <a:pt x="12" y="104"/>
              </a:lnTo>
              <a:lnTo>
                <a:pt x="11" y="104"/>
              </a:lnTo>
              <a:lnTo>
                <a:pt x="11" y="104"/>
              </a:lnTo>
              <a:lnTo>
                <a:pt x="10" y="104"/>
              </a:lnTo>
              <a:lnTo>
                <a:pt x="10" y="104"/>
              </a:lnTo>
              <a:lnTo>
                <a:pt x="11" y="104"/>
              </a:lnTo>
              <a:lnTo>
                <a:pt x="11" y="103"/>
              </a:lnTo>
              <a:lnTo>
                <a:pt x="11" y="103"/>
              </a:lnTo>
              <a:lnTo>
                <a:pt x="11" y="102"/>
              </a:lnTo>
              <a:lnTo>
                <a:pt x="11" y="102"/>
              </a:lnTo>
              <a:lnTo>
                <a:pt x="11" y="102"/>
              </a:lnTo>
              <a:lnTo>
                <a:pt x="11" y="102"/>
              </a:lnTo>
              <a:lnTo>
                <a:pt x="11" y="100"/>
              </a:lnTo>
              <a:lnTo>
                <a:pt x="11" y="100"/>
              </a:lnTo>
              <a:lnTo>
                <a:pt x="11" y="99"/>
              </a:lnTo>
              <a:lnTo>
                <a:pt x="10" y="99"/>
              </a:lnTo>
              <a:lnTo>
                <a:pt x="10" y="99"/>
              </a:lnTo>
              <a:lnTo>
                <a:pt x="10" y="99"/>
              </a:lnTo>
              <a:lnTo>
                <a:pt x="10" y="98"/>
              </a:lnTo>
              <a:lnTo>
                <a:pt x="10" y="98"/>
              </a:lnTo>
              <a:lnTo>
                <a:pt x="10" y="97"/>
              </a:lnTo>
              <a:lnTo>
                <a:pt x="10" y="97"/>
              </a:lnTo>
              <a:lnTo>
                <a:pt x="10" y="97"/>
              </a:lnTo>
              <a:lnTo>
                <a:pt x="10" y="96"/>
              </a:lnTo>
              <a:lnTo>
                <a:pt x="11" y="96"/>
              </a:lnTo>
              <a:lnTo>
                <a:pt x="11" y="96"/>
              </a:lnTo>
              <a:lnTo>
                <a:pt x="11" y="96"/>
              </a:lnTo>
              <a:lnTo>
                <a:pt x="11" y="95"/>
              </a:lnTo>
              <a:lnTo>
                <a:pt x="12" y="95"/>
              </a:lnTo>
              <a:lnTo>
                <a:pt x="12" y="94"/>
              </a:lnTo>
              <a:lnTo>
                <a:pt x="11" y="94"/>
              </a:lnTo>
              <a:lnTo>
                <a:pt x="11" y="94"/>
              </a:lnTo>
              <a:lnTo>
                <a:pt x="11" y="94"/>
              </a:lnTo>
              <a:lnTo>
                <a:pt x="11" y="94"/>
              </a:lnTo>
              <a:lnTo>
                <a:pt x="11" y="94"/>
              </a:lnTo>
              <a:lnTo>
                <a:pt x="11" y="93"/>
              </a:lnTo>
              <a:lnTo>
                <a:pt x="11" y="93"/>
              </a:lnTo>
              <a:lnTo>
                <a:pt x="11" y="93"/>
              </a:lnTo>
              <a:lnTo>
                <a:pt x="12" y="93"/>
              </a:lnTo>
              <a:lnTo>
                <a:pt x="12" y="91"/>
              </a:lnTo>
              <a:lnTo>
                <a:pt x="11" y="91"/>
              </a:lnTo>
              <a:lnTo>
                <a:pt x="11" y="90"/>
              </a:lnTo>
              <a:lnTo>
                <a:pt x="11" y="90"/>
              </a:lnTo>
              <a:lnTo>
                <a:pt x="11" y="90"/>
              </a:lnTo>
              <a:lnTo>
                <a:pt x="11" y="90"/>
              </a:lnTo>
              <a:lnTo>
                <a:pt x="11" y="88"/>
              </a:lnTo>
              <a:lnTo>
                <a:pt x="11" y="88"/>
              </a:lnTo>
              <a:lnTo>
                <a:pt x="11" y="88"/>
              </a:lnTo>
              <a:lnTo>
                <a:pt x="10" y="88"/>
              </a:lnTo>
              <a:lnTo>
                <a:pt x="10" y="87"/>
              </a:lnTo>
              <a:lnTo>
                <a:pt x="10" y="87"/>
              </a:lnTo>
              <a:lnTo>
                <a:pt x="10" y="86"/>
              </a:lnTo>
              <a:lnTo>
                <a:pt x="10" y="86"/>
              </a:lnTo>
              <a:lnTo>
                <a:pt x="10" y="85"/>
              </a:lnTo>
              <a:lnTo>
                <a:pt x="9" y="85"/>
              </a:lnTo>
              <a:lnTo>
                <a:pt x="9" y="85"/>
              </a:lnTo>
              <a:lnTo>
                <a:pt x="9" y="85"/>
              </a:lnTo>
              <a:lnTo>
                <a:pt x="9" y="85"/>
              </a:lnTo>
              <a:lnTo>
                <a:pt x="8" y="85"/>
              </a:lnTo>
              <a:lnTo>
                <a:pt x="8" y="84"/>
              </a:lnTo>
              <a:lnTo>
                <a:pt x="8" y="84"/>
              </a:lnTo>
              <a:lnTo>
                <a:pt x="8" y="84"/>
              </a:lnTo>
              <a:lnTo>
                <a:pt x="8" y="84"/>
              </a:lnTo>
              <a:lnTo>
                <a:pt x="8" y="84"/>
              </a:lnTo>
              <a:lnTo>
                <a:pt x="7" y="84"/>
              </a:lnTo>
              <a:lnTo>
                <a:pt x="7" y="83"/>
              </a:lnTo>
              <a:lnTo>
                <a:pt x="7" y="83"/>
              </a:lnTo>
              <a:lnTo>
                <a:pt x="7" y="83"/>
              </a:lnTo>
              <a:lnTo>
                <a:pt x="7" y="83"/>
              </a:lnTo>
              <a:lnTo>
                <a:pt x="7" y="82"/>
              </a:lnTo>
              <a:lnTo>
                <a:pt x="7" y="82"/>
              </a:lnTo>
              <a:lnTo>
                <a:pt x="7" y="82"/>
              </a:lnTo>
              <a:lnTo>
                <a:pt x="7" y="82"/>
              </a:lnTo>
              <a:lnTo>
                <a:pt x="7" y="81"/>
              </a:lnTo>
              <a:lnTo>
                <a:pt x="6" y="81"/>
              </a:lnTo>
              <a:lnTo>
                <a:pt x="6" y="82"/>
              </a:lnTo>
              <a:lnTo>
                <a:pt x="6" y="82"/>
              </a:lnTo>
              <a:lnTo>
                <a:pt x="6" y="81"/>
              </a:lnTo>
              <a:lnTo>
                <a:pt x="5" y="81"/>
              </a:lnTo>
              <a:lnTo>
                <a:pt x="5" y="81"/>
              </a:lnTo>
              <a:lnTo>
                <a:pt x="6" y="81"/>
              </a:lnTo>
              <a:lnTo>
                <a:pt x="6" y="80"/>
              </a:lnTo>
              <a:lnTo>
                <a:pt x="5" y="80"/>
              </a:lnTo>
              <a:lnTo>
                <a:pt x="5" y="80"/>
              </a:lnTo>
              <a:lnTo>
                <a:pt x="5" y="80"/>
              </a:lnTo>
              <a:lnTo>
                <a:pt x="5" y="78"/>
              </a:lnTo>
              <a:lnTo>
                <a:pt x="5" y="78"/>
              </a:lnTo>
              <a:lnTo>
                <a:pt x="5" y="78"/>
              </a:lnTo>
              <a:lnTo>
                <a:pt x="4" y="78"/>
              </a:lnTo>
              <a:lnTo>
                <a:pt x="4" y="77"/>
              </a:lnTo>
              <a:lnTo>
                <a:pt x="3" y="77"/>
              </a:lnTo>
              <a:lnTo>
                <a:pt x="3" y="76"/>
              </a:lnTo>
              <a:lnTo>
                <a:pt x="3" y="76"/>
              </a:lnTo>
              <a:lnTo>
                <a:pt x="3" y="76"/>
              </a:lnTo>
              <a:lnTo>
                <a:pt x="3" y="76"/>
              </a:lnTo>
              <a:lnTo>
                <a:pt x="3" y="76"/>
              </a:lnTo>
              <a:lnTo>
                <a:pt x="3" y="76"/>
              </a:lnTo>
              <a:lnTo>
                <a:pt x="3" y="75"/>
              </a:lnTo>
              <a:lnTo>
                <a:pt x="1" y="75"/>
              </a:lnTo>
              <a:lnTo>
                <a:pt x="1" y="74"/>
              </a:lnTo>
              <a:lnTo>
                <a:pt x="1" y="74"/>
              </a:lnTo>
              <a:lnTo>
                <a:pt x="1" y="74"/>
              </a:lnTo>
              <a:lnTo>
                <a:pt x="1" y="74"/>
              </a:lnTo>
              <a:lnTo>
                <a:pt x="1" y="73"/>
              </a:lnTo>
              <a:lnTo>
                <a:pt x="0" y="73"/>
              </a:lnTo>
              <a:lnTo>
                <a:pt x="0" y="72"/>
              </a:lnTo>
              <a:lnTo>
                <a:pt x="1" y="72"/>
              </a:lnTo>
              <a:lnTo>
                <a:pt x="1" y="71"/>
              </a:lnTo>
              <a:lnTo>
                <a:pt x="1" y="71"/>
              </a:lnTo>
              <a:lnTo>
                <a:pt x="1" y="71"/>
              </a:lnTo>
              <a:lnTo>
                <a:pt x="2" y="71"/>
              </a:lnTo>
              <a:lnTo>
                <a:pt x="2" y="71"/>
              </a:lnTo>
              <a:lnTo>
                <a:pt x="2" y="71"/>
              </a:lnTo>
              <a:lnTo>
                <a:pt x="2" y="71"/>
              </a:lnTo>
              <a:lnTo>
                <a:pt x="3" y="71"/>
              </a:lnTo>
              <a:lnTo>
                <a:pt x="3" y="70"/>
              </a:lnTo>
              <a:lnTo>
                <a:pt x="3" y="70"/>
              </a:lnTo>
              <a:lnTo>
                <a:pt x="3" y="69"/>
              </a:lnTo>
              <a:lnTo>
                <a:pt x="2" y="69"/>
              </a:lnTo>
              <a:lnTo>
                <a:pt x="2" y="69"/>
              </a:lnTo>
              <a:lnTo>
                <a:pt x="2" y="69"/>
              </a:lnTo>
              <a:lnTo>
                <a:pt x="2" y="69"/>
              </a:lnTo>
              <a:lnTo>
                <a:pt x="1" y="69"/>
              </a:lnTo>
              <a:lnTo>
                <a:pt x="1" y="69"/>
              </a:lnTo>
              <a:lnTo>
                <a:pt x="1" y="69"/>
              </a:lnTo>
              <a:lnTo>
                <a:pt x="1" y="68"/>
              </a:lnTo>
              <a:lnTo>
                <a:pt x="1" y="68"/>
              </a:lnTo>
              <a:lnTo>
                <a:pt x="1" y="68"/>
              </a:lnTo>
              <a:lnTo>
                <a:pt x="1" y="68"/>
              </a:lnTo>
              <a:lnTo>
                <a:pt x="1" y="68"/>
              </a:lnTo>
              <a:lnTo>
                <a:pt x="0" y="68"/>
              </a:lnTo>
              <a:lnTo>
                <a:pt x="0" y="67"/>
              </a:lnTo>
              <a:lnTo>
                <a:pt x="0" y="67"/>
              </a:lnTo>
              <a:lnTo>
                <a:pt x="0" y="67"/>
              </a:lnTo>
              <a:lnTo>
                <a:pt x="0" y="66"/>
              </a:lnTo>
              <a:lnTo>
                <a:pt x="0" y="66"/>
              </a:lnTo>
              <a:lnTo>
                <a:pt x="0" y="66"/>
              </a:lnTo>
              <a:lnTo>
                <a:pt x="0" y="66"/>
              </a:lnTo>
              <a:lnTo>
                <a:pt x="0" y="65"/>
              </a:lnTo>
              <a:lnTo>
                <a:pt x="0" y="65"/>
              </a:lnTo>
              <a:lnTo>
                <a:pt x="0" y="65"/>
              </a:lnTo>
              <a:lnTo>
                <a:pt x="1" y="65"/>
              </a:lnTo>
              <a:lnTo>
                <a:pt x="1" y="65"/>
              </a:lnTo>
              <a:lnTo>
                <a:pt x="1" y="65"/>
              </a:lnTo>
              <a:lnTo>
                <a:pt x="1" y="65"/>
              </a:lnTo>
              <a:lnTo>
                <a:pt x="1" y="65"/>
              </a:lnTo>
              <a:lnTo>
                <a:pt x="1" y="64"/>
              </a:lnTo>
              <a:lnTo>
                <a:pt x="0" y="64"/>
              </a:lnTo>
              <a:lnTo>
                <a:pt x="0" y="64"/>
              </a:lnTo>
              <a:lnTo>
                <a:pt x="0" y="64"/>
              </a:lnTo>
              <a:lnTo>
                <a:pt x="0" y="63"/>
              </a:lnTo>
              <a:lnTo>
                <a:pt x="1" y="63"/>
              </a:lnTo>
              <a:lnTo>
                <a:pt x="1" y="63"/>
              </a:lnTo>
              <a:lnTo>
                <a:pt x="1" y="63"/>
              </a:lnTo>
              <a:lnTo>
                <a:pt x="1" y="63"/>
              </a:lnTo>
              <a:lnTo>
                <a:pt x="2" y="63"/>
              </a:lnTo>
              <a:lnTo>
                <a:pt x="2" y="61"/>
              </a:lnTo>
              <a:lnTo>
                <a:pt x="3" y="61"/>
              </a:lnTo>
              <a:lnTo>
                <a:pt x="3" y="61"/>
              </a:lnTo>
              <a:lnTo>
                <a:pt x="3" y="61"/>
              </a:lnTo>
              <a:lnTo>
                <a:pt x="3" y="60"/>
              </a:lnTo>
              <a:lnTo>
                <a:pt x="3" y="60"/>
              </a:lnTo>
              <a:lnTo>
                <a:pt x="3" y="60"/>
              </a:lnTo>
              <a:lnTo>
                <a:pt x="4" y="60"/>
              </a:lnTo>
              <a:lnTo>
                <a:pt x="4" y="60"/>
              </a:lnTo>
              <a:lnTo>
                <a:pt x="4" y="60"/>
              </a:lnTo>
              <a:lnTo>
                <a:pt x="4" y="59"/>
              </a:lnTo>
              <a:lnTo>
                <a:pt x="5" y="59"/>
              </a:lnTo>
              <a:lnTo>
                <a:pt x="5" y="59"/>
              </a:lnTo>
              <a:lnTo>
                <a:pt x="5" y="59"/>
              </a:lnTo>
              <a:lnTo>
                <a:pt x="5" y="59"/>
              </a:lnTo>
              <a:lnTo>
                <a:pt x="5" y="59"/>
              </a:lnTo>
              <a:lnTo>
                <a:pt x="5" y="57"/>
              </a:lnTo>
              <a:lnTo>
                <a:pt x="6" y="57"/>
              </a:lnTo>
              <a:lnTo>
                <a:pt x="6" y="57"/>
              </a:lnTo>
              <a:lnTo>
                <a:pt x="5" y="57"/>
              </a:lnTo>
              <a:lnTo>
                <a:pt x="5" y="56"/>
              </a:lnTo>
              <a:lnTo>
                <a:pt x="6" y="56"/>
              </a:lnTo>
              <a:lnTo>
                <a:pt x="6" y="56"/>
              </a:lnTo>
              <a:lnTo>
                <a:pt x="6" y="56"/>
              </a:lnTo>
              <a:lnTo>
                <a:pt x="6" y="55"/>
              </a:lnTo>
              <a:lnTo>
                <a:pt x="7" y="55"/>
              </a:lnTo>
              <a:lnTo>
                <a:pt x="7" y="55"/>
              </a:lnTo>
              <a:lnTo>
                <a:pt x="7" y="55"/>
              </a:lnTo>
              <a:lnTo>
                <a:pt x="7" y="55"/>
              </a:lnTo>
              <a:lnTo>
                <a:pt x="7" y="55"/>
              </a:lnTo>
              <a:lnTo>
                <a:pt x="7" y="55"/>
              </a:lnTo>
              <a:lnTo>
                <a:pt x="8" y="55"/>
              </a:lnTo>
              <a:lnTo>
                <a:pt x="8" y="55"/>
              </a:lnTo>
              <a:lnTo>
                <a:pt x="8" y="55"/>
              </a:lnTo>
              <a:lnTo>
                <a:pt x="8" y="55"/>
              </a:lnTo>
              <a:lnTo>
                <a:pt x="8" y="55"/>
              </a:lnTo>
              <a:lnTo>
                <a:pt x="8" y="55"/>
              </a:lnTo>
              <a:lnTo>
                <a:pt x="9" y="55"/>
              </a:lnTo>
              <a:lnTo>
                <a:pt x="9" y="55"/>
              </a:lnTo>
              <a:lnTo>
                <a:pt x="10" y="55"/>
              </a:lnTo>
              <a:lnTo>
                <a:pt x="10" y="56"/>
              </a:lnTo>
              <a:lnTo>
                <a:pt x="11" y="56"/>
              </a:lnTo>
              <a:lnTo>
                <a:pt x="11" y="55"/>
              </a:lnTo>
              <a:lnTo>
                <a:pt x="11" y="55"/>
              </a:lnTo>
              <a:lnTo>
                <a:pt x="11" y="56"/>
              </a:lnTo>
              <a:lnTo>
                <a:pt x="11" y="56"/>
              </a:lnTo>
              <a:lnTo>
                <a:pt x="11" y="55"/>
              </a:lnTo>
              <a:lnTo>
                <a:pt x="12" y="55"/>
              </a:lnTo>
              <a:lnTo>
                <a:pt x="12" y="55"/>
              </a:lnTo>
              <a:lnTo>
                <a:pt x="12" y="55"/>
              </a:lnTo>
              <a:lnTo>
                <a:pt x="12" y="55"/>
              </a:lnTo>
              <a:lnTo>
                <a:pt x="13" y="55"/>
              </a:lnTo>
              <a:lnTo>
                <a:pt x="13" y="55"/>
              </a:lnTo>
              <a:lnTo>
                <a:pt x="13" y="55"/>
              </a:lnTo>
              <a:lnTo>
                <a:pt x="13" y="54"/>
              </a:lnTo>
              <a:lnTo>
                <a:pt x="13" y="54"/>
              </a:lnTo>
              <a:lnTo>
                <a:pt x="13" y="54"/>
              </a:lnTo>
              <a:lnTo>
                <a:pt x="13" y="54"/>
              </a:lnTo>
              <a:lnTo>
                <a:pt x="13" y="54"/>
              </a:lnTo>
              <a:lnTo>
                <a:pt x="16" y="54"/>
              </a:lnTo>
              <a:lnTo>
                <a:pt x="16" y="54"/>
              </a:lnTo>
              <a:lnTo>
                <a:pt x="18" y="54"/>
              </a:lnTo>
              <a:lnTo>
                <a:pt x="18" y="54"/>
              </a:lnTo>
              <a:lnTo>
                <a:pt x="19" y="54"/>
              </a:lnTo>
              <a:lnTo>
                <a:pt x="19" y="54"/>
              </a:lnTo>
              <a:lnTo>
                <a:pt x="22" y="54"/>
              </a:lnTo>
              <a:lnTo>
                <a:pt x="22" y="53"/>
              </a:lnTo>
              <a:lnTo>
                <a:pt x="23" y="53"/>
              </a:lnTo>
              <a:lnTo>
                <a:pt x="23" y="53"/>
              </a:lnTo>
              <a:lnTo>
                <a:pt x="23" y="53"/>
              </a:lnTo>
              <a:lnTo>
                <a:pt x="23" y="53"/>
              </a:lnTo>
              <a:lnTo>
                <a:pt x="24" y="53"/>
              </a:lnTo>
              <a:lnTo>
                <a:pt x="24" y="53"/>
              </a:lnTo>
              <a:lnTo>
                <a:pt x="26" y="53"/>
              </a:lnTo>
              <a:lnTo>
                <a:pt x="26" y="53"/>
              </a:lnTo>
              <a:lnTo>
                <a:pt x="28" y="53"/>
              </a:lnTo>
              <a:lnTo>
                <a:pt x="28" y="52"/>
              </a:lnTo>
              <a:lnTo>
                <a:pt x="28" y="52"/>
              </a:lnTo>
              <a:lnTo>
                <a:pt x="28" y="52"/>
              </a:lnTo>
              <a:lnTo>
                <a:pt x="29" y="52"/>
              </a:lnTo>
              <a:lnTo>
                <a:pt x="29" y="52"/>
              </a:lnTo>
              <a:lnTo>
                <a:pt x="30" y="52"/>
              </a:lnTo>
              <a:lnTo>
                <a:pt x="30" y="52"/>
              </a:lnTo>
              <a:lnTo>
                <a:pt x="32" y="52"/>
              </a:lnTo>
              <a:lnTo>
                <a:pt x="32" y="52"/>
              </a:lnTo>
              <a:lnTo>
                <a:pt x="32" y="52"/>
              </a:lnTo>
              <a:lnTo>
                <a:pt x="32" y="52"/>
              </a:lnTo>
              <a:lnTo>
                <a:pt x="33" y="52"/>
              </a:lnTo>
              <a:lnTo>
                <a:pt x="33" y="52"/>
              </a:lnTo>
              <a:lnTo>
                <a:pt x="34" y="52"/>
              </a:lnTo>
              <a:lnTo>
                <a:pt x="34" y="51"/>
              </a:lnTo>
              <a:lnTo>
                <a:pt x="34" y="51"/>
              </a:lnTo>
              <a:lnTo>
                <a:pt x="34" y="51"/>
              </a:lnTo>
              <a:lnTo>
                <a:pt x="34" y="51"/>
              </a:lnTo>
              <a:lnTo>
                <a:pt x="34" y="51"/>
              </a:lnTo>
              <a:lnTo>
                <a:pt x="35" y="51"/>
              </a:lnTo>
              <a:lnTo>
                <a:pt x="35" y="50"/>
              </a:lnTo>
              <a:lnTo>
                <a:pt x="35" y="50"/>
              </a:lnTo>
              <a:lnTo>
                <a:pt x="35" y="50"/>
              </a:lnTo>
              <a:lnTo>
                <a:pt x="35" y="50"/>
              </a:lnTo>
              <a:lnTo>
                <a:pt x="35" y="50"/>
              </a:lnTo>
              <a:lnTo>
                <a:pt x="39" y="50"/>
              </a:lnTo>
              <a:lnTo>
                <a:pt x="39" y="50"/>
              </a:lnTo>
              <a:lnTo>
                <a:pt x="39" y="50"/>
              </a:lnTo>
              <a:lnTo>
                <a:pt x="39" y="50"/>
              </a:lnTo>
              <a:lnTo>
                <a:pt x="40" y="50"/>
              </a:lnTo>
              <a:lnTo>
                <a:pt x="40" y="50"/>
              </a:lnTo>
              <a:lnTo>
                <a:pt x="40" y="50"/>
              </a:lnTo>
              <a:lnTo>
                <a:pt x="40" y="50"/>
              </a:lnTo>
              <a:lnTo>
                <a:pt x="41" y="50"/>
              </a:lnTo>
              <a:lnTo>
                <a:pt x="41" y="49"/>
              </a:lnTo>
              <a:lnTo>
                <a:pt x="42" y="49"/>
              </a:lnTo>
              <a:lnTo>
                <a:pt x="42" y="49"/>
              </a:lnTo>
              <a:lnTo>
                <a:pt x="42" y="49"/>
              </a:lnTo>
              <a:lnTo>
                <a:pt x="42" y="49"/>
              </a:lnTo>
              <a:lnTo>
                <a:pt x="42" y="49"/>
              </a:lnTo>
              <a:lnTo>
                <a:pt x="42" y="48"/>
              </a:lnTo>
              <a:lnTo>
                <a:pt x="43" y="48"/>
              </a:lnTo>
              <a:lnTo>
                <a:pt x="43" y="48"/>
              </a:lnTo>
              <a:lnTo>
                <a:pt x="43" y="48"/>
              </a:lnTo>
              <a:lnTo>
                <a:pt x="43" y="47"/>
              </a:lnTo>
              <a:lnTo>
                <a:pt x="43" y="47"/>
              </a:lnTo>
              <a:lnTo>
                <a:pt x="43" y="46"/>
              </a:lnTo>
              <a:lnTo>
                <a:pt x="43" y="46"/>
              </a:lnTo>
              <a:lnTo>
                <a:pt x="43" y="46"/>
              </a:lnTo>
              <a:lnTo>
                <a:pt x="43" y="46"/>
              </a:lnTo>
              <a:lnTo>
                <a:pt x="43" y="45"/>
              </a:lnTo>
              <a:lnTo>
                <a:pt x="43" y="45"/>
              </a:lnTo>
              <a:lnTo>
                <a:pt x="43" y="45"/>
              </a:lnTo>
              <a:lnTo>
                <a:pt x="43" y="45"/>
              </a:lnTo>
              <a:lnTo>
                <a:pt x="43" y="44"/>
              </a:lnTo>
              <a:lnTo>
                <a:pt x="43" y="44"/>
              </a:lnTo>
              <a:lnTo>
                <a:pt x="43" y="43"/>
              </a:lnTo>
              <a:lnTo>
                <a:pt x="43" y="43"/>
              </a:lnTo>
              <a:lnTo>
                <a:pt x="43" y="42"/>
              </a:lnTo>
              <a:lnTo>
                <a:pt x="44" y="42"/>
              </a:lnTo>
              <a:lnTo>
                <a:pt x="44" y="42"/>
              </a:lnTo>
              <a:lnTo>
                <a:pt x="44" y="42"/>
              </a:lnTo>
              <a:lnTo>
                <a:pt x="44" y="42"/>
              </a:lnTo>
              <a:lnTo>
                <a:pt x="44" y="42"/>
              </a:lnTo>
              <a:lnTo>
                <a:pt x="44" y="41"/>
              </a:lnTo>
              <a:lnTo>
                <a:pt x="44" y="41"/>
              </a:lnTo>
              <a:lnTo>
                <a:pt x="44" y="40"/>
              </a:lnTo>
              <a:lnTo>
                <a:pt x="44" y="40"/>
              </a:lnTo>
              <a:lnTo>
                <a:pt x="44" y="40"/>
              </a:lnTo>
              <a:lnTo>
                <a:pt x="44" y="40"/>
              </a:lnTo>
              <a:lnTo>
                <a:pt x="44" y="39"/>
              </a:lnTo>
              <a:lnTo>
                <a:pt x="45" y="39"/>
              </a:lnTo>
              <a:lnTo>
                <a:pt x="45" y="39"/>
              </a:lnTo>
              <a:lnTo>
                <a:pt x="45" y="39"/>
              </a:lnTo>
              <a:lnTo>
                <a:pt x="45" y="38"/>
              </a:lnTo>
              <a:lnTo>
                <a:pt x="45" y="38"/>
              </a:lnTo>
              <a:lnTo>
                <a:pt x="45" y="38"/>
              </a:lnTo>
              <a:lnTo>
                <a:pt x="44" y="38"/>
              </a:lnTo>
              <a:lnTo>
                <a:pt x="44" y="37"/>
              </a:lnTo>
              <a:lnTo>
                <a:pt x="45" y="37"/>
              </a:lnTo>
              <a:lnTo>
                <a:pt x="45" y="37"/>
              </a:lnTo>
              <a:lnTo>
                <a:pt x="45" y="37"/>
              </a:lnTo>
              <a:lnTo>
                <a:pt x="45" y="37"/>
              </a:lnTo>
              <a:lnTo>
                <a:pt x="46" y="37"/>
              </a:lnTo>
              <a:lnTo>
                <a:pt x="46" y="36"/>
              </a:lnTo>
              <a:lnTo>
                <a:pt x="46" y="36"/>
              </a:lnTo>
              <a:lnTo>
                <a:pt x="46" y="36"/>
              </a:lnTo>
              <a:lnTo>
                <a:pt x="46" y="36"/>
              </a:lnTo>
              <a:lnTo>
                <a:pt x="46" y="36"/>
              </a:lnTo>
              <a:lnTo>
                <a:pt x="46" y="36"/>
              </a:lnTo>
              <a:lnTo>
                <a:pt x="46" y="36"/>
              </a:lnTo>
              <a:lnTo>
                <a:pt x="46" y="36"/>
              </a:lnTo>
              <a:lnTo>
                <a:pt x="46" y="34"/>
              </a:lnTo>
              <a:lnTo>
                <a:pt x="46" y="34"/>
              </a:lnTo>
              <a:lnTo>
                <a:pt x="46" y="34"/>
              </a:lnTo>
              <a:lnTo>
                <a:pt x="47" y="34"/>
              </a:lnTo>
              <a:lnTo>
                <a:pt x="47" y="33"/>
              </a:lnTo>
              <a:lnTo>
                <a:pt x="48" y="33"/>
              </a:lnTo>
              <a:lnTo>
                <a:pt x="48" y="33"/>
              </a:lnTo>
              <a:lnTo>
                <a:pt x="48" y="33"/>
              </a:lnTo>
              <a:lnTo>
                <a:pt x="48" y="32"/>
              </a:lnTo>
              <a:lnTo>
                <a:pt x="48" y="32"/>
              </a:lnTo>
              <a:lnTo>
                <a:pt x="48" y="33"/>
              </a:lnTo>
              <a:lnTo>
                <a:pt x="50" y="33"/>
              </a:lnTo>
              <a:lnTo>
                <a:pt x="50" y="32"/>
              </a:lnTo>
              <a:lnTo>
                <a:pt x="50" y="32"/>
              </a:lnTo>
              <a:lnTo>
                <a:pt x="50" y="31"/>
              </a:lnTo>
              <a:lnTo>
                <a:pt x="51" y="31"/>
              </a:lnTo>
              <a:lnTo>
                <a:pt x="51" y="31"/>
              </a:lnTo>
              <a:lnTo>
                <a:pt x="52" y="31"/>
              </a:lnTo>
              <a:lnTo>
                <a:pt x="52" y="30"/>
              </a:lnTo>
              <a:lnTo>
                <a:pt x="53" y="30"/>
              </a:lnTo>
              <a:lnTo>
                <a:pt x="53" y="30"/>
              </a:lnTo>
              <a:lnTo>
                <a:pt x="54" y="30"/>
              </a:lnTo>
              <a:lnTo>
                <a:pt x="54" y="30"/>
              </a:lnTo>
              <a:lnTo>
                <a:pt x="54" y="30"/>
              </a:lnTo>
              <a:lnTo>
                <a:pt x="54" y="29"/>
              </a:lnTo>
              <a:lnTo>
                <a:pt x="55" y="29"/>
              </a:lnTo>
              <a:lnTo>
                <a:pt x="55" y="29"/>
              </a:lnTo>
              <a:lnTo>
                <a:pt x="54" y="29"/>
              </a:lnTo>
              <a:lnTo>
                <a:pt x="54" y="29"/>
              </a:lnTo>
              <a:lnTo>
                <a:pt x="55" y="29"/>
              </a:lnTo>
              <a:lnTo>
                <a:pt x="55" y="28"/>
              </a:lnTo>
              <a:lnTo>
                <a:pt x="55" y="28"/>
              </a:lnTo>
              <a:lnTo>
                <a:pt x="55" y="28"/>
              </a:lnTo>
              <a:lnTo>
                <a:pt x="55" y="28"/>
              </a:lnTo>
              <a:lnTo>
                <a:pt x="55" y="27"/>
              </a:lnTo>
              <a:lnTo>
                <a:pt x="56" y="27"/>
              </a:lnTo>
              <a:lnTo>
                <a:pt x="56" y="26"/>
              </a:lnTo>
              <a:lnTo>
                <a:pt x="56" y="26"/>
              </a:lnTo>
              <a:lnTo>
                <a:pt x="56" y="26"/>
              </a:lnTo>
              <a:lnTo>
                <a:pt x="56" y="26"/>
              </a:lnTo>
              <a:lnTo>
                <a:pt x="56" y="25"/>
              </a:lnTo>
              <a:lnTo>
                <a:pt x="58" y="25"/>
              </a:lnTo>
              <a:lnTo>
                <a:pt x="58" y="24"/>
              </a:lnTo>
              <a:lnTo>
                <a:pt x="60" y="24"/>
              </a:lnTo>
              <a:lnTo>
                <a:pt x="60" y="24"/>
              </a:lnTo>
              <a:lnTo>
                <a:pt x="61" y="24"/>
              </a:lnTo>
              <a:lnTo>
                <a:pt x="61" y="23"/>
              </a:lnTo>
              <a:lnTo>
                <a:pt x="61" y="23"/>
              </a:lnTo>
              <a:lnTo>
                <a:pt x="61" y="23"/>
              </a:lnTo>
              <a:lnTo>
                <a:pt x="62" y="23"/>
              </a:lnTo>
              <a:lnTo>
                <a:pt x="62" y="22"/>
              </a:lnTo>
              <a:lnTo>
                <a:pt x="61" y="22"/>
              </a:lnTo>
              <a:lnTo>
                <a:pt x="61" y="22"/>
              </a:lnTo>
              <a:lnTo>
                <a:pt x="62" y="22"/>
              </a:lnTo>
              <a:lnTo>
                <a:pt x="62" y="19"/>
              </a:lnTo>
              <a:lnTo>
                <a:pt x="62" y="19"/>
              </a:lnTo>
              <a:lnTo>
                <a:pt x="62" y="18"/>
              </a:lnTo>
              <a:lnTo>
                <a:pt x="62" y="18"/>
              </a:lnTo>
              <a:lnTo>
                <a:pt x="62" y="18"/>
              </a:lnTo>
              <a:lnTo>
                <a:pt x="63" y="18"/>
              </a:lnTo>
              <a:lnTo>
                <a:pt x="63" y="18"/>
              </a:lnTo>
              <a:lnTo>
                <a:pt x="62" y="18"/>
              </a:lnTo>
              <a:lnTo>
                <a:pt x="62" y="17"/>
              </a:lnTo>
              <a:lnTo>
                <a:pt x="63" y="17"/>
              </a:lnTo>
              <a:lnTo>
                <a:pt x="63" y="16"/>
              </a:lnTo>
              <a:lnTo>
                <a:pt x="62" y="16"/>
              </a:lnTo>
              <a:lnTo>
                <a:pt x="62" y="15"/>
              </a:lnTo>
              <a:lnTo>
                <a:pt x="63" y="15"/>
              </a:lnTo>
              <a:lnTo>
                <a:pt x="63" y="14"/>
              </a:lnTo>
              <a:lnTo>
                <a:pt x="63" y="14"/>
              </a:lnTo>
              <a:lnTo>
                <a:pt x="63" y="14"/>
              </a:lnTo>
              <a:lnTo>
                <a:pt x="64" y="14"/>
              </a:lnTo>
              <a:lnTo>
                <a:pt x="64" y="14"/>
              </a:lnTo>
              <a:lnTo>
                <a:pt x="64" y="14"/>
              </a:lnTo>
              <a:lnTo>
                <a:pt x="64" y="14"/>
              </a:lnTo>
              <a:lnTo>
                <a:pt x="65" y="14"/>
              </a:lnTo>
              <a:lnTo>
                <a:pt x="65" y="13"/>
              </a:lnTo>
              <a:lnTo>
                <a:pt x="66" y="13"/>
              </a:lnTo>
              <a:lnTo>
                <a:pt x="66" y="13"/>
              </a:lnTo>
              <a:lnTo>
                <a:pt x="66" y="13"/>
              </a:lnTo>
              <a:lnTo>
                <a:pt x="66" y="13"/>
              </a:lnTo>
              <a:lnTo>
                <a:pt x="67" y="13"/>
              </a:lnTo>
              <a:lnTo>
                <a:pt x="67" y="12"/>
              </a:lnTo>
              <a:lnTo>
                <a:pt x="67" y="12"/>
              </a:lnTo>
              <a:lnTo>
                <a:pt x="67" y="11"/>
              </a:lnTo>
              <a:lnTo>
                <a:pt x="67" y="11"/>
              </a:lnTo>
              <a:lnTo>
                <a:pt x="67" y="11"/>
              </a:lnTo>
              <a:lnTo>
                <a:pt x="66" y="11"/>
              </a:lnTo>
              <a:lnTo>
                <a:pt x="66" y="10"/>
              </a:lnTo>
              <a:lnTo>
                <a:pt x="66" y="10"/>
              </a:lnTo>
              <a:lnTo>
                <a:pt x="66" y="10"/>
              </a:lnTo>
              <a:lnTo>
                <a:pt x="67" y="10"/>
              </a:lnTo>
              <a:lnTo>
                <a:pt x="67" y="10"/>
              </a:lnTo>
              <a:lnTo>
                <a:pt x="68" y="10"/>
              </a:lnTo>
              <a:lnTo>
                <a:pt x="68" y="10"/>
              </a:lnTo>
              <a:lnTo>
                <a:pt x="69" y="10"/>
              </a:lnTo>
              <a:lnTo>
                <a:pt x="69" y="10"/>
              </a:lnTo>
              <a:lnTo>
                <a:pt x="69" y="10"/>
              </a:lnTo>
              <a:lnTo>
                <a:pt x="69" y="11"/>
              </a:lnTo>
              <a:lnTo>
                <a:pt x="70" y="11"/>
              </a:lnTo>
              <a:lnTo>
                <a:pt x="70" y="10"/>
              </a:lnTo>
              <a:lnTo>
                <a:pt x="71" y="10"/>
              </a:lnTo>
              <a:lnTo>
                <a:pt x="71" y="11"/>
              </a:lnTo>
              <a:lnTo>
                <a:pt x="71" y="11"/>
              </a:lnTo>
              <a:lnTo>
                <a:pt x="71" y="11"/>
              </a:lnTo>
              <a:lnTo>
                <a:pt x="72" y="11"/>
              </a:lnTo>
              <a:lnTo>
                <a:pt x="72" y="11"/>
              </a:lnTo>
              <a:lnTo>
                <a:pt x="73" y="11"/>
              </a:lnTo>
              <a:lnTo>
                <a:pt x="73" y="11"/>
              </a:lnTo>
              <a:lnTo>
                <a:pt x="73" y="11"/>
              </a:lnTo>
              <a:lnTo>
                <a:pt x="73" y="11"/>
              </a:lnTo>
              <a:lnTo>
                <a:pt x="74" y="11"/>
              </a:lnTo>
              <a:lnTo>
                <a:pt x="74" y="10"/>
              </a:lnTo>
              <a:lnTo>
                <a:pt x="75" y="10"/>
              </a:lnTo>
              <a:lnTo>
                <a:pt x="75" y="10"/>
              </a:lnTo>
              <a:lnTo>
                <a:pt x="76" y="10"/>
              </a:lnTo>
              <a:lnTo>
                <a:pt x="76" y="10"/>
              </a:lnTo>
              <a:lnTo>
                <a:pt x="80" y="10"/>
              </a:lnTo>
              <a:lnTo>
                <a:pt x="80" y="10"/>
              </a:lnTo>
              <a:lnTo>
                <a:pt x="81" y="10"/>
              </a:lnTo>
              <a:lnTo>
                <a:pt x="81" y="10"/>
              </a:lnTo>
              <a:lnTo>
                <a:pt x="81" y="10"/>
              </a:lnTo>
              <a:lnTo>
                <a:pt x="81" y="10"/>
              </a:lnTo>
              <a:lnTo>
                <a:pt x="81" y="10"/>
              </a:lnTo>
              <a:lnTo>
                <a:pt x="81" y="9"/>
              </a:lnTo>
              <a:lnTo>
                <a:pt x="82" y="9"/>
              </a:lnTo>
              <a:lnTo>
                <a:pt x="82" y="9"/>
              </a:lnTo>
              <a:lnTo>
                <a:pt x="82" y="9"/>
              </a:lnTo>
              <a:lnTo>
                <a:pt x="82" y="9"/>
              </a:lnTo>
              <a:lnTo>
                <a:pt x="82" y="9"/>
              </a:lnTo>
              <a:lnTo>
                <a:pt x="82" y="8"/>
              </a:lnTo>
              <a:lnTo>
                <a:pt x="83" y="8"/>
              </a:lnTo>
              <a:lnTo>
                <a:pt x="83" y="8"/>
              </a:lnTo>
              <a:lnTo>
                <a:pt x="83" y="8"/>
              </a:lnTo>
              <a:lnTo>
                <a:pt x="83" y="8"/>
              </a:lnTo>
              <a:lnTo>
                <a:pt x="84" y="8"/>
              </a:lnTo>
              <a:lnTo>
                <a:pt x="84" y="8"/>
              </a:lnTo>
              <a:lnTo>
                <a:pt x="84" y="8"/>
              </a:lnTo>
              <a:lnTo>
                <a:pt x="84" y="7"/>
              </a:lnTo>
              <a:lnTo>
                <a:pt x="84" y="7"/>
              </a:lnTo>
              <a:lnTo>
                <a:pt x="84" y="7"/>
              </a:lnTo>
              <a:lnTo>
                <a:pt x="85" y="7"/>
              </a:lnTo>
              <a:lnTo>
                <a:pt x="85" y="7"/>
              </a:lnTo>
              <a:lnTo>
                <a:pt x="85" y="7"/>
              </a:lnTo>
              <a:lnTo>
                <a:pt x="85" y="7"/>
              </a:lnTo>
              <a:lnTo>
                <a:pt x="85" y="7"/>
              </a:lnTo>
              <a:lnTo>
                <a:pt x="85" y="6"/>
              </a:lnTo>
              <a:lnTo>
                <a:pt x="86" y="6"/>
              </a:lnTo>
              <a:lnTo>
                <a:pt x="86" y="6"/>
              </a:lnTo>
              <a:lnTo>
                <a:pt x="86" y="6"/>
              </a:lnTo>
              <a:lnTo>
                <a:pt x="86" y="6"/>
              </a:lnTo>
              <a:lnTo>
                <a:pt x="87" y="6"/>
              </a:lnTo>
              <a:lnTo>
                <a:pt x="87" y="5"/>
              </a:lnTo>
              <a:lnTo>
                <a:pt x="87" y="5"/>
              </a:lnTo>
              <a:lnTo>
                <a:pt x="87" y="4"/>
              </a:lnTo>
              <a:lnTo>
                <a:pt x="87" y="4"/>
              </a:lnTo>
              <a:lnTo>
                <a:pt x="87" y="4"/>
              </a:lnTo>
              <a:lnTo>
                <a:pt x="88" y="4"/>
              </a:lnTo>
              <a:lnTo>
                <a:pt x="88" y="4"/>
              </a:lnTo>
              <a:lnTo>
                <a:pt x="88" y="4"/>
              </a:lnTo>
              <a:lnTo>
                <a:pt x="88" y="4"/>
              </a:lnTo>
              <a:lnTo>
                <a:pt x="89" y="4"/>
              </a:lnTo>
              <a:lnTo>
                <a:pt x="89" y="3"/>
              </a:lnTo>
              <a:lnTo>
                <a:pt x="89" y="3"/>
              </a:lnTo>
              <a:lnTo>
                <a:pt x="89" y="3"/>
              </a:lnTo>
              <a:lnTo>
                <a:pt x="89" y="3"/>
              </a:lnTo>
              <a:lnTo>
                <a:pt x="89" y="3"/>
              </a:lnTo>
              <a:lnTo>
                <a:pt x="89" y="2"/>
              </a:lnTo>
              <a:lnTo>
                <a:pt x="89" y="2"/>
              </a:lnTo>
              <a:lnTo>
                <a:pt x="89" y="2"/>
              </a:lnTo>
              <a:lnTo>
                <a:pt x="90" y="2"/>
              </a:lnTo>
              <a:lnTo>
                <a:pt x="90" y="2"/>
              </a:lnTo>
              <a:lnTo>
                <a:pt x="92" y="2"/>
              </a:lnTo>
              <a:lnTo>
                <a:pt x="92" y="1"/>
              </a:lnTo>
              <a:lnTo>
                <a:pt x="93" y="1"/>
              </a:lnTo>
              <a:lnTo>
                <a:pt x="93" y="2"/>
              </a:lnTo>
              <a:lnTo>
                <a:pt x="93" y="2"/>
              </a:lnTo>
              <a:lnTo>
                <a:pt x="93" y="2"/>
              </a:lnTo>
              <a:lnTo>
                <a:pt x="93" y="2"/>
              </a:lnTo>
              <a:lnTo>
                <a:pt x="93" y="3"/>
              </a:lnTo>
              <a:lnTo>
                <a:pt x="95" y="3"/>
              </a:lnTo>
              <a:lnTo>
                <a:pt x="95" y="3"/>
              </a:lnTo>
              <a:lnTo>
                <a:pt x="97" y="3"/>
              </a:lnTo>
              <a:lnTo>
                <a:pt x="97" y="2"/>
              </a:lnTo>
              <a:lnTo>
                <a:pt x="97" y="2"/>
              </a:lnTo>
              <a:lnTo>
                <a:pt x="97" y="2"/>
              </a:lnTo>
              <a:lnTo>
                <a:pt x="97" y="2"/>
              </a:lnTo>
              <a:lnTo>
                <a:pt x="97" y="1"/>
              </a:lnTo>
              <a:lnTo>
                <a:pt x="97" y="1"/>
              </a:lnTo>
              <a:lnTo>
                <a:pt x="97" y="1"/>
              </a:lnTo>
              <a:lnTo>
                <a:pt x="98" y="1"/>
              </a:lnTo>
              <a:lnTo>
                <a:pt x="98" y="1"/>
              </a:lnTo>
              <a:lnTo>
                <a:pt x="99" y="1"/>
              </a:lnTo>
              <a:lnTo>
                <a:pt x="99" y="1"/>
              </a:lnTo>
              <a:lnTo>
                <a:pt x="99" y="1"/>
              </a:lnTo>
              <a:lnTo>
                <a:pt x="99" y="0"/>
              </a:lnTo>
              <a:lnTo>
                <a:pt x="100" y="0"/>
              </a:lnTo>
              <a:lnTo>
                <a:pt x="100" y="0"/>
              </a:lnTo>
              <a:lnTo>
                <a:pt x="100" y="0"/>
              </a:lnTo>
              <a:close/>
            </a:path>
          </a:pathLst>
        </a:custGeom>
        <a:solidFill>
          <a:srgbClr val="FF6B6B"/>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116</a:t>
          </a:r>
        </a:p>
      </xdr:txBody>
    </xdr:sp>
    <xdr:clientData/>
  </xdr:twoCellAnchor>
  <xdr:twoCellAnchor>
    <xdr:from>
      <xdr:col>47</xdr:col>
      <xdr:colOff>90892</xdr:colOff>
      <xdr:row>10</xdr:row>
      <xdr:rowOff>66556</xdr:rowOff>
    </xdr:from>
    <xdr:to>
      <xdr:col>60</xdr:col>
      <xdr:colOff>68080</xdr:colOff>
      <xdr:row>15</xdr:row>
      <xdr:rowOff>95954</xdr:rowOff>
    </xdr:to>
    <xdr:sp macro="[0]!update_chart" textlink="">
      <xdr:nvSpPr>
        <xdr:cNvPr id="76" name="SUB_118"/>
        <xdr:cNvSpPr>
          <a:spLocks noChangeAspect="1"/>
        </xdr:cNvSpPr>
      </xdr:nvSpPr>
      <xdr:spPr bwMode="auto">
        <a:xfrm>
          <a:off x="14111692" y="1971556"/>
          <a:ext cx="7901988" cy="981898"/>
        </a:xfrm>
        <a:custGeom>
          <a:avLst/>
          <a:gdLst>
            <a:gd name="T0" fmla="*/ 161 w 240"/>
            <a:gd name="T1" fmla="*/ 9 h 145"/>
            <a:gd name="T2" fmla="*/ 169 w 240"/>
            <a:gd name="T3" fmla="*/ 14 h 145"/>
            <a:gd name="T4" fmla="*/ 181 w 240"/>
            <a:gd name="T5" fmla="*/ 17 h 145"/>
            <a:gd name="T6" fmla="*/ 186 w 240"/>
            <a:gd name="T7" fmla="*/ 26 h 145"/>
            <a:gd name="T8" fmla="*/ 195 w 240"/>
            <a:gd name="T9" fmla="*/ 33 h 145"/>
            <a:gd name="T10" fmla="*/ 202 w 240"/>
            <a:gd name="T11" fmla="*/ 37 h 145"/>
            <a:gd name="T12" fmla="*/ 209 w 240"/>
            <a:gd name="T13" fmla="*/ 37 h 145"/>
            <a:gd name="T14" fmla="*/ 218 w 240"/>
            <a:gd name="T15" fmla="*/ 40 h 145"/>
            <a:gd name="T16" fmla="*/ 224 w 240"/>
            <a:gd name="T17" fmla="*/ 45 h 145"/>
            <a:gd name="T18" fmla="*/ 226 w 240"/>
            <a:gd name="T19" fmla="*/ 54 h 145"/>
            <a:gd name="T20" fmla="*/ 227 w 240"/>
            <a:gd name="T21" fmla="*/ 61 h 145"/>
            <a:gd name="T22" fmla="*/ 230 w 240"/>
            <a:gd name="T23" fmla="*/ 70 h 145"/>
            <a:gd name="T24" fmla="*/ 238 w 240"/>
            <a:gd name="T25" fmla="*/ 78 h 145"/>
            <a:gd name="T26" fmla="*/ 239 w 240"/>
            <a:gd name="T27" fmla="*/ 84 h 145"/>
            <a:gd name="T28" fmla="*/ 233 w 240"/>
            <a:gd name="T29" fmla="*/ 94 h 145"/>
            <a:gd name="T30" fmla="*/ 226 w 240"/>
            <a:gd name="T31" fmla="*/ 98 h 145"/>
            <a:gd name="T32" fmla="*/ 219 w 240"/>
            <a:gd name="T33" fmla="*/ 105 h 145"/>
            <a:gd name="T34" fmla="*/ 213 w 240"/>
            <a:gd name="T35" fmla="*/ 108 h 145"/>
            <a:gd name="T36" fmla="*/ 200 w 240"/>
            <a:gd name="T37" fmla="*/ 115 h 145"/>
            <a:gd name="T38" fmla="*/ 190 w 240"/>
            <a:gd name="T39" fmla="*/ 119 h 145"/>
            <a:gd name="T40" fmla="*/ 176 w 240"/>
            <a:gd name="T41" fmla="*/ 122 h 145"/>
            <a:gd name="T42" fmla="*/ 167 w 240"/>
            <a:gd name="T43" fmla="*/ 125 h 145"/>
            <a:gd name="T44" fmla="*/ 160 w 240"/>
            <a:gd name="T45" fmla="*/ 130 h 145"/>
            <a:gd name="T46" fmla="*/ 150 w 240"/>
            <a:gd name="T47" fmla="*/ 135 h 145"/>
            <a:gd name="T48" fmla="*/ 141 w 240"/>
            <a:gd name="T49" fmla="*/ 144 h 145"/>
            <a:gd name="T50" fmla="*/ 134 w 240"/>
            <a:gd name="T51" fmla="*/ 138 h 145"/>
            <a:gd name="T52" fmla="*/ 130 w 240"/>
            <a:gd name="T53" fmla="*/ 129 h 145"/>
            <a:gd name="T54" fmla="*/ 123 w 240"/>
            <a:gd name="T55" fmla="*/ 122 h 145"/>
            <a:gd name="T56" fmla="*/ 116 w 240"/>
            <a:gd name="T57" fmla="*/ 118 h 145"/>
            <a:gd name="T58" fmla="*/ 110 w 240"/>
            <a:gd name="T59" fmla="*/ 113 h 145"/>
            <a:gd name="T60" fmla="*/ 100 w 240"/>
            <a:gd name="T61" fmla="*/ 109 h 145"/>
            <a:gd name="T62" fmla="*/ 92 w 240"/>
            <a:gd name="T63" fmla="*/ 105 h 145"/>
            <a:gd name="T64" fmla="*/ 78 w 240"/>
            <a:gd name="T65" fmla="*/ 103 h 145"/>
            <a:gd name="T66" fmla="*/ 64 w 240"/>
            <a:gd name="T67" fmla="*/ 103 h 145"/>
            <a:gd name="T68" fmla="*/ 48 w 240"/>
            <a:gd name="T69" fmla="*/ 105 h 145"/>
            <a:gd name="T70" fmla="*/ 39 w 240"/>
            <a:gd name="T71" fmla="*/ 102 h 145"/>
            <a:gd name="T72" fmla="*/ 30 w 240"/>
            <a:gd name="T73" fmla="*/ 105 h 145"/>
            <a:gd name="T74" fmla="*/ 23 w 240"/>
            <a:gd name="T75" fmla="*/ 98 h 145"/>
            <a:gd name="T76" fmla="*/ 11 w 240"/>
            <a:gd name="T77" fmla="*/ 99 h 145"/>
            <a:gd name="T78" fmla="*/ 3 w 240"/>
            <a:gd name="T79" fmla="*/ 97 h 145"/>
            <a:gd name="T80" fmla="*/ 8 w 240"/>
            <a:gd name="T81" fmla="*/ 91 h 145"/>
            <a:gd name="T82" fmla="*/ 14 w 240"/>
            <a:gd name="T83" fmla="*/ 85 h 145"/>
            <a:gd name="T84" fmla="*/ 24 w 240"/>
            <a:gd name="T85" fmla="*/ 82 h 145"/>
            <a:gd name="T86" fmla="*/ 31 w 240"/>
            <a:gd name="T87" fmla="*/ 75 h 145"/>
            <a:gd name="T88" fmla="*/ 46 w 240"/>
            <a:gd name="T89" fmla="*/ 76 h 145"/>
            <a:gd name="T90" fmla="*/ 56 w 240"/>
            <a:gd name="T91" fmla="*/ 78 h 145"/>
            <a:gd name="T92" fmla="*/ 65 w 240"/>
            <a:gd name="T93" fmla="*/ 73 h 145"/>
            <a:gd name="T94" fmla="*/ 73 w 240"/>
            <a:gd name="T95" fmla="*/ 69 h 145"/>
            <a:gd name="T96" fmla="*/ 82 w 240"/>
            <a:gd name="T97" fmla="*/ 63 h 145"/>
            <a:gd name="T98" fmla="*/ 86 w 240"/>
            <a:gd name="T99" fmla="*/ 54 h 145"/>
            <a:gd name="T100" fmla="*/ 87 w 240"/>
            <a:gd name="T101" fmla="*/ 47 h 145"/>
            <a:gd name="T102" fmla="*/ 88 w 240"/>
            <a:gd name="T103" fmla="*/ 41 h 145"/>
            <a:gd name="T104" fmla="*/ 86 w 240"/>
            <a:gd name="T105" fmla="*/ 28 h 145"/>
            <a:gd name="T106" fmla="*/ 80 w 240"/>
            <a:gd name="T107" fmla="*/ 22 h 145"/>
            <a:gd name="T108" fmla="*/ 91 w 240"/>
            <a:gd name="T109" fmla="*/ 17 h 145"/>
            <a:gd name="T110" fmla="*/ 103 w 240"/>
            <a:gd name="T111" fmla="*/ 21 h 145"/>
            <a:gd name="T112" fmla="*/ 114 w 240"/>
            <a:gd name="T113" fmla="*/ 19 h 145"/>
            <a:gd name="T114" fmla="*/ 126 w 240"/>
            <a:gd name="T115" fmla="*/ 18 h 145"/>
            <a:gd name="T116" fmla="*/ 132 w 240"/>
            <a:gd name="T117" fmla="*/ 14 h 145"/>
            <a:gd name="T118" fmla="*/ 139 w 240"/>
            <a:gd name="T119" fmla="*/ 8 h 145"/>
            <a:gd name="T120" fmla="*/ 146 w 240"/>
            <a:gd name="T121" fmla="*/ 6 h 145"/>
            <a:gd name="T122" fmla="*/ 155 w 240"/>
            <a:gd name="T123" fmla="*/ 0 h 14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240" h="145">
              <a:moveTo>
                <a:pt x="155" y="0"/>
              </a:moveTo>
              <a:lnTo>
                <a:pt x="155" y="0"/>
              </a:lnTo>
              <a:lnTo>
                <a:pt x="155" y="0"/>
              </a:lnTo>
              <a:lnTo>
                <a:pt x="156" y="0"/>
              </a:lnTo>
              <a:lnTo>
                <a:pt x="156" y="1"/>
              </a:lnTo>
              <a:lnTo>
                <a:pt x="157" y="1"/>
              </a:lnTo>
              <a:lnTo>
                <a:pt x="157" y="1"/>
              </a:lnTo>
              <a:lnTo>
                <a:pt x="157" y="1"/>
              </a:lnTo>
              <a:lnTo>
                <a:pt x="157" y="1"/>
              </a:lnTo>
              <a:lnTo>
                <a:pt x="158" y="1"/>
              </a:lnTo>
              <a:lnTo>
                <a:pt x="158" y="1"/>
              </a:lnTo>
              <a:lnTo>
                <a:pt x="159" y="1"/>
              </a:lnTo>
              <a:lnTo>
                <a:pt x="159" y="3"/>
              </a:lnTo>
              <a:lnTo>
                <a:pt x="159" y="3"/>
              </a:lnTo>
              <a:lnTo>
                <a:pt x="159" y="4"/>
              </a:lnTo>
              <a:lnTo>
                <a:pt x="159" y="4"/>
              </a:lnTo>
              <a:lnTo>
                <a:pt x="159" y="4"/>
              </a:lnTo>
              <a:lnTo>
                <a:pt x="159" y="4"/>
              </a:lnTo>
              <a:lnTo>
                <a:pt x="159" y="5"/>
              </a:lnTo>
              <a:lnTo>
                <a:pt x="159" y="5"/>
              </a:lnTo>
              <a:lnTo>
                <a:pt x="159" y="5"/>
              </a:lnTo>
              <a:lnTo>
                <a:pt x="159" y="5"/>
              </a:lnTo>
              <a:lnTo>
                <a:pt x="159" y="6"/>
              </a:lnTo>
              <a:lnTo>
                <a:pt x="160" y="6"/>
              </a:lnTo>
              <a:lnTo>
                <a:pt x="160" y="7"/>
              </a:lnTo>
              <a:lnTo>
                <a:pt x="160" y="7"/>
              </a:lnTo>
              <a:lnTo>
                <a:pt x="160" y="8"/>
              </a:lnTo>
              <a:lnTo>
                <a:pt x="160" y="8"/>
              </a:lnTo>
              <a:lnTo>
                <a:pt x="160" y="9"/>
              </a:lnTo>
              <a:lnTo>
                <a:pt x="161" y="9"/>
              </a:lnTo>
              <a:lnTo>
                <a:pt x="161" y="9"/>
              </a:lnTo>
              <a:lnTo>
                <a:pt x="161" y="9"/>
              </a:lnTo>
              <a:lnTo>
                <a:pt x="161" y="9"/>
              </a:lnTo>
              <a:lnTo>
                <a:pt x="162" y="9"/>
              </a:lnTo>
              <a:lnTo>
                <a:pt x="162" y="10"/>
              </a:lnTo>
              <a:lnTo>
                <a:pt x="162" y="10"/>
              </a:lnTo>
              <a:lnTo>
                <a:pt x="162" y="10"/>
              </a:lnTo>
              <a:lnTo>
                <a:pt x="163" y="10"/>
              </a:lnTo>
              <a:lnTo>
                <a:pt x="163" y="11"/>
              </a:lnTo>
              <a:lnTo>
                <a:pt x="163" y="11"/>
              </a:lnTo>
              <a:lnTo>
                <a:pt x="163" y="11"/>
              </a:lnTo>
              <a:lnTo>
                <a:pt x="163" y="11"/>
              </a:lnTo>
              <a:lnTo>
                <a:pt x="163" y="11"/>
              </a:lnTo>
              <a:lnTo>
                <a:pt x="164" y="11"/>
              </a:lnTo>
              <a:lnTo>
                <a:pt x="164" y="12"/>
              </a:lnTo>
              <a:lnTo>
                <a:pt x="164" y="12"/>
              </a:lnTo>
              <a:lnTo>
                <a:pt x="164" y="12"/>
              </a:lnTo>
              <a:lnTo>
                <a:pt x="164" y="12"/>
              </a:lnTo>
              <a:lnTo>
                <a:pt x="164" y="13"/>
              </a:lnTo>
              <a:lnTo>
                <a:pt x="165" y="13"/>
              </a:lnTo>
              <a:lnTo>
                <a:pt x="165" y="13"/>
              </a:lnTo>
              <a:lnTo>
                <a:pt x="165" y="13"/>
              </a:lnTo>
              <a:lnTo>
                <a:pt x="165" y="13"/>
              </a:lnTo>
              <a:lnTo>
                <a:pt x="166" y="13"/>
              </a:lnTo>
              <a:lnTo>
                <a:pt x="166" y="13"/>
              </a:lnTo>
              <a:lnTo>
                <a:pt x="166" y="13"/>
              </a:lnTo>
              <a:lnTo>
                <a:pt x="166" y="13"/>
              </a:lnTo>
              <a:lnTo>
                <a:pt x="167" y="13"/>
              </a:lnTo>
              <a:lnTo>
                <a:pt x="167" y="14"/>
              </a:lnTo>
              <a:lnTo>
                <a:pt x="168" y="14"/>
              </a:lnTo>
              <a:lnTo>
                <a:pt x="168" y="14"/>
              </a:lnTo>
              <a:lnTo>
                <a:pt x="169" y="14"/>
              </a:lnTo>
              <a:lnTo>
                <a:pt x="169" y="14"/>
              </a:lnTo>
              <a:lnTo>
                <a:pt x="170" y="14"/>
              </a:lnTo>
              <a:lnTo>
                <a:pt x="170" y="14"/>
              </a:lnTo>
              <a:lnTo>
                <a:pt x="171" y="14"/>
              </a:lnTo>
              <a:lnTo>
                <a:pt x="171" y="14"/>
              </a:lnTo>
              <a:lnTo>
                <a:pt x="171" y="14"/>
              </a:lnTo>
              <a:lnTo>
                <a:pt x="171" y="14"/>
              </a:lnTo>
              <a:lnTo>
                <a:pt x="173" y="14"/>
              </a:lnTo>
              <a:lnTo>
                <a:pt x="173" y="15"/>
              </a:lnTo>
              <a:lnTo>
                <a:pt x="174" y="15"/>
              </a:lnTo>
              <a:lnTo>
                <a:pt x="174" y="15"/>
              </a:lnTo>
              <a:lnTo>
                <a:pt x="174" y="15"/>
              </a:lnTo>
              <a:lnTo>
                <a:pt x="174" y="15"/>
              </a:lnTo>
              <a:lnTo>
                <a:pt x="174" y="15"/>
              </a:lnTo>
              <a:lnTo>
                <a:pt x="174" y="15"/>
              </a:lnTo>
              <a:lnTo>
                <a:pt x="175" y="15"/>
              </a:lnTo>
              <a:lnTo>
                <a:pt x="175" y="16"/>
              </a:lnTo>
              <a:lnTo>
                <a:pt x="176" y="16"/>
              </a:lnTo>
              <a:lnTo>
                <a:pt x="176" y="15"/>
              </a:lnTo>
              <a:lnTo>
                <a:pt x="176" y="15"/>
              </a:lnTo>
              <a:lnTo>
                <a:pt x="176" y="15"/>
              </a:lnTo>
              <a:lnTo>
                <a:pt x="177" y="15"/>
              </a:lnTo>
              <a:lnTo>
                <a:pt x="177" y="15"/>
              </a:lnTo>
              <a:lnTo>
                <a:pt x="178" y="15"/>
              </a:lnTo>
              <a:lnTo>
                <a:pt x="178" y="16"/>
              </a:lnTo>
              <a:lnTo>
                <a:pt x="179" y="16"/>
              </a:lnTo>
              <a:lnTo>
                <a:pt x="179" y="16"/>
              </a:lnTo>
              <a:lnTo>
                <a:pt x="180" y="16"/>
              </a:lnTo>
              <a:lnTo>
                <a:pt x="180" y="16"/>
              </a:lnTo>
              <a:lnTo>
                <a:pt x="181" y="16"/>
              </a:lnTo>
              <a:lnTo>
                <a:pt x="181" y="17"/>
              </a:lnTo>
              <a:lnTo>
                <a:pt x="181" y="17"/>
              </a:lnTo>
              <a:lnTo>
                <a:pt x="181" y="17"/>
              </a:lnTo>
              <a:lnTo>
                <a:pt x="182" y="17"/>
              </a:lnTo>
              <a:lnTo>
                <a:pt x="182" y="17"/>
              </a:lnTo>
              <a:lnTo>
                <a:pt x="182" y="17"/>
              </a:lnTo>
              <a:lnTo>
                <a:pt x="182" y="17"/>
              </a:lnTo>
              <a:lnTo>
                <a:pt x="183" y="17"/>
              </a:lnTo>
              <a:lnTo>
                <a:pt x="183" y="18"/>
              </a:lnTo>
              <a:lnTo>
                <a:pt x="184" y="18"/>
              </a:lnTo>
              <a:lnTo>
                <a:pt x="184" y="18"/>
              </a:lnTo>
              <a:lnTo>
                <a:pt x="184" y="18"/>
              </a:lnTo>
              <a:lnTo>
                <a:pt x="184" y="18"/>
              </a:lnTo>
              <a:lnTo>
                <a:pt x="185" y="18"/>
              </a:lnTo>
              <a:lnTo>
                <a:pt x="185" y="19"/>
              </a:lnTo>
              <a:lnTo>
                <a:pt x="185" y="19"/>
              </a:lnTo>
              <a:lnTo>
                <a:pt x="185" y="19"/>
              </a:lnTo>
              <a:lnTo>
                <a:pt x="186" y="19"/>
              </a:lnTo>
              <a:lnTo>
                <a:pt x="186" y="20"/>
              </a:lnTo>
              <a:lnTo>
                <a:pt x="186" y="20"/>
              </a:lnTo>
              <a:lnTo>
                <a:pt x="186" y="20"/>
              </a:lnTo>
              <a:lnTo>
                <a:pt x="186" y="20"/>
              </a:lnTo>
              <a:lnTo>
                <a:pt x="186" y="21"/>
              </a:lnTo>
              <a:lnTo>
                <a:pt x="187" y="21"/>
              </a:lnTo>
              <a:lnTo>
                <a:pt x="187" y="22"/>
              </a:lnTo>
              <a:lnTo>
                <a:pt x="187" y="22"/>
              </a:lnTo>
              <a:lnTo>
                <a:pt x="187" y="23"/>
              </a:lnTo>
              <a:lnTo>
                <a:pt x="186" y="23"/>
              </a:lnTo>
              <a:lnTo>
                <a:pt x="186" y="24"/>
              </a:lnTo>
              <a:lnTo>
                <a:pt x="186" y="24"/>
              </a:lnTo>
              <a:lnTo>
                <a:pt x="186" y="26"/>
              </a:lnTo>
              <a:lnTo>
                <a:pt x="186" y="26"/>
              </a:lnTo>
              <a:lnTo>
                <a:pt x="186" y="26"/>
              </a:lnTo>
              <a:lnTo>
                <a:pt x="186" y="26"/>
              </a:lnTo>
              <a:lnTo>
                <a:pt x="186" y="27"/>
              </a:lnTo>
              <a:lnTo>
                <a:pt x="187" y="27"/>
              </a:lnTo>
              <a:lnTo>
                <a:pt x="187" y="28"/>
              </a:lnTo>
              <a:lnTo>
                <a:pt x="187" y="28"/>
              </a:lnTo>
              <a:lnTo>
                <a:pt x="187" y="28"/>
              </a:lnTo>
              <a:lnTo>
                <a:pt x="187" y="28"/>
              </a:lnTo>
              <a:lnTo>
                <a:pt x="187" y="29"/>
              </a:lnTo>
              <a:lnTo>
                <a:pt x="187" y="29"/>
              </a:lnTo>
              <a:lnTo>
                <a:pt x="187" y="29"/>
              </a:lnTo>
              <a:lnTo>
                <a:pt x="187" y="29"/>
              </a:lnTo>
              <a:lnTo>
                <a:pt x="187" y="30"/>
              </a:lnTo>
              <a:lnTo>
                <a:pt x="188" y="30"/>
              </a:lnTo>
              <a:lnTo>
                <a:pt x="188" y="30"/>
              </a:lnTo>
              <a:lnTo>
                <a:pt x="189" y="30"/>
              </a:lnTo>
              <a:lnTo>
                <a:pt x="189" y="31"/>
              </a:lnTo>
              <a:lnTo>
                <a:pt x="191" y="31"/>
              </a:lnTo>
              <a:lnTo>
                <a:pt x="191" y="31"/>
              </a:lnTo>
              <a:lnTo>
                <a:pt x="192" y="31"/>
              </a:lnTo>
              <a:lnTo>
                <a:pt x="192" y="31"/>
              </a:lnTo>
              <a:lnTo>
                <a:pt x="193" y="31"/>
              </a:lnTo>
              <a:lnTo>
                <a:pt x="193" y="31"/>
              </a:lnTo>
              <a:lnTo>
                <a:pt x="193" y="31"/>
              </a:lnTo>
              <a:lnTo>
                <a:pt x="193" y="32"/>
              </a:lnTo>
              <a:lnTo>
                <a:pt x="193" y="32"/>
              </a:lnTo>
              <a:lnTo>
                <a:pt x="193" y="32"/>
              </a:lnTo>
              <a:lnTo>
                <a:pt x="195" y="32"/>
              </a:lnTo>
              <a:lnTo>
                <a:pt x="195" y="33"/>
              </a:lnTo>
              <a:lnTo>
                <a:pt x="195" y="33"/>
              </a:lnTo>
              <a:lnTo>
                <a:pt x="195" y="33"/>
              </a:lnTo>
              <a:lnTo>
                <a:pt x="197" y="33"/>
              </a:lnTo>
              <a:lnTo>
                <a:pt x="197" y="33"/>
              </a:lnTo>
              <a:lnTo>
                <a:pt x="197" y="33"/>
              </a:lnTo>
              <a:lnTo>
                <a:pt x="197" y="34"/>
              </a:lnTo>
              <a:lnTo>
                <a:pt x="198" y="34"/>
              </a:lnTo>
              <a:lnTo>
                <a:pt x="198" y="34"/>
              </a:lnTo>
              <a:lnTo>
                <a:pt x="198" y="34"/>
              </a:lnTo>
              <a:lnTo>
                <a:pt x="198" y="34"/>
              </a:lnTo>
              <a:lnTo>
                <a:pt x="198" y="34"/>
              </a:lnTo>
              <a:lnTo>
                <a:pt x="198" y="35"/>
              </a:lnTo>
              <a:lnTo>
                <a:pt x="199" y="35"/>
              </a:lnTo>
              <a:lnTo>
                <a:pt x="199" y="35"/>
              </a:lnTo>
              <a:lnTo>
                <a:pt x="199" y="35"/>
              </a:lnTo>
              <a:lnTo>
                <a:pt x="199" y="35"/>
              </a:lnTo>
              <a:lnTo>
                <a:pt x="199" y="35"/>
              </a:lnTo>
              <a:lnTo>
                <a:pt x="199" y="35"/>
              </a:lnTo>
              <a:lnTo>
                <a:pt x="199" y="35"/>
              </a:lnTo>
              <a:lnTo>
                <a:pt x="199" y="36"/>
              </a:lnTo>
              <a:lnTo>
                <a:pt x="200" y="36"/>
              </a:lnTo>
              <a:lnTo>
                <a:pt x="200" y="36"/>
              </a:lnTo>
              <a:lnTo>
                <a:pt x="200" y="36"/>
              </a:lnTo>
              <a:lnTo>
                <a:pt x="200" y="36"/>
              </a:lnTo>
              <a:lnTo>
                <a:pt x="200" y="36"/>
              </a:lnTo>
              <a:lnTo>
                <a:pt x="200" y="36"/>
              </a:lnTo>
              <a:lnTo>
                <a:pt x="201" y="36"/>
              </a:lnTo>
              <a:lnTo>
                <a:pt x="201" y="37"/>
              </a:lnTo>
              <a:lnTo>
                <a:pt x="201" y="37"/>
              </a:lnTo>
              <a:lnTo>
                <a:pt x="201" y="37"/>
              </a:lnTo>
              <a:lnTo>
                <a:pt x="201" y="37"/>
              </a:lnTo>
              <a:lnTo>
                <a:pt x="201" y="37"/>
              </a:lnTo>
              <a:lnTo>
                <a:pt x="202" y="37"/>
              </a:lnTo>
              <a:lnTo>
                <a:pt x="202" y="37"/>
              </a:lnTo>
              <a:lnTo>
                <a:pt x="202" y="37"/>
              </a:lnTo>
              <a:lnTo>
                <a:pt x="202" y="38"/>
              </a:lnTo>
              <a:lnTo>
                <a:pt x="202" y="38"/>
              </a:lnTo>
              <a:lnTo>
                <a:pt x="202" y="38"/>
              </a:lnTo>
              <a:lnTo>
                <a:pt x="202" y="38"/>
              </a:lnTo>
              <a:lnTo>
                <a:pt x="202" y="38"/>
              </a:lnTo>
              <a:lnTo>
                <a:pt x="203" y="38"/>
              </a:lnTo>
              <a:lnTo>
                <a:pt x="203" y="38"/>
              </a:lnTo>
              <a:lnTo>
                <a:pt x="204" y="38"/>
              </a:lnTo>
              <a:lnTo>
                <a:pt x="204" y="39"/>
              </a:lnTo>
              <a:lnTo>
                <a:pt x="205" y="39"/>
              </a:lnTo>
              <a:lnTo>
                <a:pt x="205" y="39"/>
              </a:lnTo>
              <a:lnTo>
                <a:pt x="205" y="39"/>
              </a:lnTo>
              <a:lnTo>
                <a:pt x="205" y="39"/>
              </a:lnTo>
              <a:lnTo>
                <a:pt x="206" y="39"/>
              </a:lnTo>
              <a:lnTo>
                <a:pt x="206" y="40"/>
              </a:lnTo>
              <a:lnTo>
                <a:pt x="207" y="40"/>
              </a:lnTo>
              <a:lnTo>
                <a:pt x="207" y="39"/>
              </a:lnTo>
              <a:lnTo>
                <a:pt x="207" y="39"/>
              </a:lnTo>
              <a:lnTo>
                <a:pt x="207" y="39"/>
              </a:lnTo>
              <a:lnTo>
                <a:pt x="208" y="39"/>
              </a:lnTo>
              <a:lnTo>
                <a:pt x="208" y="39"/>
              </a:lnTo>
              <a:lnTo>
                <a:pt x="208" y="39"/>
              </a:lnTo>
              <a:lnTo>
                <a:pt x="208" y="39"/>
              </a:lnTo>
              <a:lnTo>
                <a:pt x="208" y="39"/>
              </a:lnTo>
              <a:lnTo>
                <a:pt x="208" y="38"/>
              </a:lnTo>
              <a:lnTo>
                <a:pt x="209" y="38"/>
              </a:lnTo>
              <a:lnTo>
                <a:pt x="209" y="38"/>
              </a:lnTo>
              <a:lnTo>
                <a:pt x="209" y="38"/>
              </a:lnTo>
              <a:lnTo>
                <a:pt x="209" y="37"/>
              </a:lnTo>
              <a:lnTo>
                <a:pt x="210" y="37"/>
              </a:lnTo>
              <a:lnTo>
                <a:pt x="210" y="37"/>
              </a:lnTo>
              <a:lnTo>
                <a:pt x="210" y="37"/>
              </a:lnTo>
              <a:lnTo>
                <a:pt x="210" y="37"/>
              </a:lnTo>
              <a:lnTo>
                <a:pt x="210" y="37"/>
              </a:lnTo>
              <a:lnTo>
                <a:pt x="210" y="36"/>
              </a:lnTo>
              <a:lnTo>
                <a:pt x="214" y="36"/>
              </a:lnTo>
              <a:lnTo>
                <a:pt x="214" y="37"/>
              </a:lnTo>
              <a:lnTo>
                <a:pt x="214" y="37"/>
              </a:lnTo>
              <a:lnTo>
                <a:pt x="214" y="37"/>
              </a:lnTo>
              <a:lnTo>
                <a:pt x="215" y="37"/>
              </a:lnTo>
              <a:lnTo>
                <a:pt x="215" y="37"/>
              </a:lnTo>
              <a:lnTo>
                <a:pt x="215" y="37"/>
              </a:lnTo>
              <a:lnTo>
                <a:pt x="215" y="37"/>
              </a:lnTo>
              <a:lnTo>
                <a:pt x="216" y="37"/>
              </a:lnTo>
              <a:lnTo>
                <a:pt x="216" y="38"/>
              </a:lnTo>
              <a:lnTo>
                <a:pt x="216" y="38"/>
              </a:lnTo>
              <a:lnTo>
                <a:pt x="216" y="38"/>
              </a:lnTo>
              <a:lnTo>
                <a:pt x="216" y="38"/>
              </a:lnTo>
              <a:lnTo>
                <a:pt x="216" y="39"/>
              </a:lnTo>
              <a:lnTo>
                <a:pt x="217" y="39"/>
              </a:lnTo>
              <a:lnTo>
                <a:pt x="217" y="39"/>
              </a:lnTo>
              <a:lnTo>
                <a:pt x="217" y="39"/>
              </a:lnTo>
              <a:lnTo>
                <a:pt x="217" y="39"/>
              </a:lnTo>
              <a:lnTo>
                <a:pt x="217" y="39"/>
              </a:lnTo>
              <a:lnTo>
                <a:pt x="217" y="40"/>
              </a:lnTo>
              <a:lnTo>
                <a:pt x="218" y="40"/>
              </a:lnTo>
              <a:lnTo>
                <a:pt x="218" y="40"/>
              </a:lnTo>
              <a:lnTo>
                <a:pt x="218" y="40"/>
              </a:lnTo>
              <a:lnTo>
                <a:pt x="218" y="40"/>
              </a:lnTo>
              <a:lnTo>
                <a:pt x="218" y="40"/>
              </a:lnTo>
              <a:lnTo>
                <a:pt x="218" y="40"/>
              </a:lnTo>
              <a:lnTo>
                <a:pt x="219" y="40"/>
              </a:lnTo>
              <a:lnTo>
                <a:pt x="219" y="40"/>
              </a:lnTo>
              <a:lnTo>
                <a:pt x="219" y="40"/>
              </a:lnTo>
              <a:lnTo>
                <a:pt x="219" y="41"/>
              </a:lnTo>
              <a:lnTo>
                <a:pt x="219" y="41"/>
              </a:lnTo>
              <a:lnTo>
                <a:pt x="219" y="41"/>
              </a:lnTo>
              <a:lnTo>
                <a:pt x="220" y="41"/>
              </a:lnTo>
              <a:lnTo>
                <a:pt x="220" y="41"/>
              </a:lnTo>
              <a:lnTo>
                <a:pt x="220" y="41"/>
              </a:lnTo>
              <a:lnTo>
                <a:pt x="220" y="42"/>
              </a:lnTo>
              <a:lnTo>
                <a:pt x="220" y="42"/>
              </a:lnTo>
              <a:lnTo>
                <a:pt x="220" y="42"/>
              </a:lnTo>
              <a:lnTo>
                <a:pt x="221" y="42"/>
              </a:lnTo>
              <a:lnTo>
                <a:pt x="221" y="42"/>
              </a:lnTo>
              <a:lnTo>
                <a:pt x="221" y="42"/>
              </a:lnTo>
              <a:lnTo>
                <a:pt x="221" y="43"/>
              </a:lnTo>
              <a:lnTo>
                <a:pt x="221" y="43"/>
              </a:lnTo>
              <a:lnTo>
                <a:pt x="221" y="44"/>
              </a:lnTo>
              <a:lnTo>
                <a:pt x="222" y="44"/>
              </a:lnTo>
              <a:lnTo>
                <a:pt x="222" y="44"/>
              </a:lnTo>
              <a:lnTo>
                <a:pt x="222" y="44"/>
              </a:lnTo>
              <a:lnTo>
                <a:pt x="222" y="44"/>
              </a:lnTo>
              <a:lnTo>
                <a:pt x="222" y="44"/>
              </a:lnTo>
              <a:lnTo>
                <a:pt x="222" y="45"/>
              </a:lnTo>
              <a:lnTo>
                <a:pt x="222" y="45"/>
              </a:lnTo>
              <a:lnTo>
                <a:pt x="222" y="45"/>
              </a:lnTo>
              <a:lnTo>
                <a:pt x="224" y="45"/>
              </a:lnTo>
              <a:lnTo>
                <a:pt x="224" y="45"/>
              </a:lnTo>
              <a:lnTo>
                <a:pt x="224" y="45"/>
              </a:lnTo>
              <a:lnTo>
                <a:pt x="224" y="45"/>
              </a:lnTo>
              <a:lnTo>
                <a:pt x="225" y="45"/>
              </a:lnTo>
              <a:lnTo>
                <a:pt x="225" y="46"/>
              </a:lnTo>
              <a:lnTo>
                <a:pt x="225" y="46"/>
              </a:lnTo>
              <a:lnTo>
                <a:pt x="225" y="46"/>
              </a:lnTo>
              <a:lnTo>
                <a:pt x="225" y="46"/>
              </a:lnTo>
              <a:lnTo>
                <a:pt x="225" y="46"/>
              </a:lnTo>
              <a:lnTo>
                <a:pt x="226" y="46"/>
              </a:lnTo>
              <a:lnTo>
                <a:pt x="226" y="46"/>
              </a:lnTo>
              <a:lnTo>
                <a:pt x="228" y="46"/>
              </a:lnTo>
              <a:lnTo>
                <a:pt x="228" y="47"/>
              </a:lnTo>
              <a:lnTo>
                <a:pt x="229" y="47"/>
              </a:lnTo>
              <a:lnTo>
                <a:pt x="229" y="47"/>
              </a:lnTo>
              <a:lnTo>
                <a:pt x="229" y="47"/>
              </a:lnTo>
              <a:lnTo>
                <a:pt x="229" y="47"/>
              </a:lnTo>
              <a:lnTo>
                <a:pt x="229" y="47"/>
              </a:lnTo>
              <a:lnTo>
                <a:pt x="229" y="48"/>
              </a:lnTo>
              <a:lnTo>
                <a:pt x="228" y="48"/>
              </a:lnTo>
              <a:lnTo>
                <a:pt x="228" y="49"/>
              </a:lnTo>
              <a:lnTo>
                <a:pt x="229" y="49"/>
              </a:lnTo>
              <a:lnTo>
                <a:pt x="229" y="50"/>
              </a:lnTo>
              <a:lnTo>
                <a:pt x="229" y="50"/>
              </a:lnTo>
              <a:lnTo>
                <a:pt x="229" y="51"/>
              </a:lnTo>
              <a:lnTo>
                <a:pt x="227" y="51"/>
              </a:lnTo>
              <a:lnTo>
                <a:pt x="227" y="53"/>
              </a:lnTo>
              <a:lnTo>
                <a:pt x="228" y="53"/>
              </a:lnTo>
              <a:lnTo>
                <a:pt x="228" y="53"/>
              </a:lnTo>
              <a:lnTo>
                <a:pt x="227" y="53"/>
              </a:lnTo>
              <a:lnTo>
                <a:pt x="227" y="53"/>
              </a:lnTo>
              <a:lnTo>
                <a:pt x="226" y="53"/>
              </a:lnTo>
              <a:lnTo>
                <a:pt x="226" y="54"/>
              </a:lnTo>
              <a:lnTo>
                <a:pt x="226" y="54"/>
              </a:lnTo>
              <a:lnTo>
                <a:pt x="226" y="54"/>
              </a:lnTo>
              <a:lnTo>
                <a:pt x="226" y="54"/>
              </a:lnTo>
              <a:lnTo>
                <a:pt x="226" y="55"/>
              </a:lnTo>
              <a:lnTo>
                <a:pt x="225" y="55"/>
              </a:lnTo>
              <a:lnTo>
                <a:pt x="225" y="55"/>
              </a:lnTo>
              <a:lnTo>
                <a:pt x="226" y="55"/>
              </a:lnTo>
              <a:lnTo>
                <a:pt x="226" y="55"/>
              </a:lnTo>
              <a:lnTo>
                <a:pt x="226" y="55"/>
              </a:lnTo>
              <a:lnTo>
                <a:pt x="226" y="56"/>
              </a:lnTo>
              <a:lnTo>
                <a:pt x="227" y="56"/>
              </a:lnTo>
              <a:lnTo>
                <a:pt x="227" y="56"/>
              </a:lnTo>
              <a:lnTo>
                <a:pt x="227" y="56"/>
              </a:lnTo>
              <a:lnTo>
                <a:pt x="227" y="57"/>
              </a:lnTo>
              <a:lnTo>
                <a:pt x="227" y="57"/>
              </a:lnTo>
              <a:lnTo>
                <a:pt x="227" y="57"/>
              </a:lnTo>
              <a:lnTo>
                <a:pt x="227" y="57"/>
              </a:lnTo>
              <a:lnTo>
                <a:pt x="227" y="58"/>
              </a:lnTo>
              <a:lnTo>
                <a:pt x="228" y="58"/>
              </a:lnTo>
              <a:lnTo>
                <a:pt x="228" y="58"/>
              </a:lnTo>
              <a:lnTo>
                <a:pt x="228" y="58"/>
              </a:lnTo>
              <a:lnTo>
                <a:pt x="228" y="59"/>
              </a:lnTo>
              <a:lnTo>
                <a:pt x="228" y="59"/>
              </a:lnTo>
              <a:lnTo>
                <a:pt x="228" y="60"/>
              </a:lnTo>
              <a:lnTo>
                <a:pt x="228" y="60"/>
              </a:lnTo>
              <a:lnTo>
                <a:pt x="228" y="60"/>
              </a:lnTo>
              <a:lnTo>
                <a:pt x="228" y="60"/>
              </a:lnTo>
              <a:lnTo>
                <a:pt x="228" y="60"/>
              </a:lnTo>
              <a:lnTo>
                <a:pt x="227" y="60"/>
              </a:lnTo>
              <a:lnTo>
                <a:pt x="227" y="61"/>
              </a:lnTo>
              <a:lnTo>
                <a:pt x="227" y="61"/>
              </a:lnTo>
              <a:lnTo>
                <a:pt x="227" y="61"/>
              </a:lnTo>
              <a:lnTo>
                <a:pt x="227" y="61"/>
              </a:lnTo>
              <a:lnTo>
                <a:pt x="227" y="62"/>
              </a:lnTo>
              <a:lnTo>
                <a:pt x="227" y="62"/>
              </a:lnTo>
              <a:lnTo>
                <a:pt x="227" y="62"/>
              </a:lnTo>
              <a:lnTo>
                <a:pt x="227" y="62"/>
              </a:lnTo>
              <a:lnTo>
                <a:pt x="227" y="63"/>
              </a:lnTo>
              <a:lnTo>
                <a:pt x="228" y="63"/>
              </a:lnTo>
              <a:lnTo>
                <a:pt x="228" y="64"/>
              </a:lnTo>
              <a:lnTo>
                <a:pt x="227" y="64"/>
              </a:lnTo>
              <a:lnTo>
                <a:pt x="227" y="65"/>
              </a:lnTo>
              <a:lnTo>
                <a:pt x="228" y="65"/>
              </a:lnTo>
              <a:lnTo>
                <a:pt x="228" y="67"/>
              </a:lnTo>
              <a:lnTo>
                <a:pt x="227" y="67"/>
              </a:lnTo>
              <a:lnTo>
                <a:pt x="227" y="68"/>
              </a:lnTo>
              <a:lnTo>
                <a:pt x="228" y="68"/>
              </a:lnTo>
              <a:lnTo>
                <a:pt x="228" y="68"/>
              </a:lnTo>
              <a:lnTo>
                <a:pt x="228" y="68"/>
              </a:lnTo>
              <a:lnTo>
                <a:pt x="228" y="69"/>
              </a:lnTo>
              <a:lnTo>
                <a:pt x="228" y="69"/>
              </a:lnTo>
              <a:lnTo>
                <a:pt x="228" y="69"/>
              </a:lnTo>
              <a:lnTo>
                <a:pt x="228" y="69"/>
              </a:lnTo>
              <a:lnTo>
                <a:pt x="228" y="69"/>
              </a:lnTo>
              <a:lnTo>
                <a:pt x="229" y="69"/>
              </a:lnTo>
              <a:lnTo>
                <a:pt x="229" y="69"/>
              </a:lnTo>
              <a:lnTo>
                <a:pt x="229" y="69"/>
              </a:lnTo>
              <a:lnTo>
                <a:pt x="229" y="70"/>
              </a:lnTo>
              <a:lnTo>
                <a:pt x="230" y="70"/>
              </a:lnTo>
              <a:lnTo>
                <a:pt x="230" y="70"/>
              </a:lnTo>
              <a:lnTo>
                <a:pt x="230" y="70"/>
              </a:lnTo>
              <a:lnTo>
                <a:pt x="230" y="70"/>
              </a:lnTo>
              <a:lnTo>
                <a:pt x="230" y="70"/>
              </a:lnTo>
              <a:lnTo>
                <a:pt x="230" y="70"/>
              </a:lnTo>
              <a:lnTo>
                <a:pt x="234" y="70"/>
              </a:lnTo>
              <a:lnTo>
                <a:pt x="234" y="71"/>
              </a:lnTo>
              <a:lnTo>
                <a:pt x="234" y="71"/>
              </a:lnTo>
              <a:lnTo>
                <a:pt x="234" y="71"/>
              </a:lnTo>
              <a:lnTo>
                <a:pt x="234" y="71"/>
              </a:lnTo>
              <a:lnTo>
                <a:pt x="234" y="71"/>
              </a:lnTo>
              <a:lnTo>
                <a:pt x="235" y="71"/>
              </a:lnTo>
              <a:lnTo>
                <a:pt x="235" y="71"/>
              </a:lnTo>
              <a:lnTo>
                <a:pt x="235" y="71"/>
              </a:lnTo>
              <a:lnTo>
                <a:pt x="235" y="72"/>
              </a:lnTo>
              <a:lnTo>
                <a:pt x="235" y="72"/>
              </a:lnTo>
              <a:lnTo>
                <a:pt x="235" y="72"/>
              </a:lnTo>
              <a:lnTo>
                <a:pt x="236" y="72"/>
              </a:lnTo>
              <a:lnTo>
                <a:pt x="236" y="72"/>
              </a:lnTo>
              <a:lnTo>
                <a:pt x="236" y="72"/>
              </a:lnTo>
              <a:lnTo>
                <a:pt x="236" y="72"/>
              </a:lnTo>
              <a:lnTo>
                <a:pt x="236" y="72"/>
              </a:lnTo>
              <a:lnTo>
                <a:pt x="236" y="73"/>
              </a:lnTo>
              <a:lnTo>
                <a:pt x="237" y="73"/>
              </a:lnTo>
              <a:lnTo>
                <a:pt x="237" y="74"/>
              </a:lnTo>
              <a:lnTo>
                <a:pt x="237" y="74"/>
              </a:lnTo>
              <a:lnTo>
                <a:pt x="237" y="76"/>
              </a:lnTo>
              <a:lnTo>
                <a:pt x="237" y="76"/>
              </a:lnTo>
              <a:lnTo>
                <a:pt x="237" y="76"/>
              </a:lnTo>
              <a:lnTo>
                <a:pt x="237" y="76"/>
              </a:lnTo>
              <a:lnTo>
                <a:pt x="237" y="77"/>
              </a:lnTo>
              <a:lnTo>
                <a:pt x="237" y="77"/>
              </a:lnTo>
              <a:lnTo>
                <a:pt x="237" y="78"/>
              </a:lnTo>
              <a:lnTo>
                <a:pt x="238" y="78"/>
              </a:lnTo>
              <a:lnTo>
                <a:pt x="238" y="78"/>
              </a:lnTo>
              <a:lnTo>
                <a:pt x="238" y="78"/>
              </a:lnTo>
              <a:lnTo>
                <a:pt x="238" y="78"/>
              </a:lnTo>
              <a:lnTo>
                <a:pt x="238" y="78"/>
              </a:lnTo>
              <a:lnTo>
                <a:pt x="238" y="79"/>
              </a:lnTo>
              <a:lnTo>
                <a:pt x="238" y="79"/>
              </a:lnTo>
              <a:lnTo>
                <a:pt x="238" y="79"/>
              </a:lnTo>
              <a:lnTo>
                <a:pt x="238" y="79"/>
              </a:lnTo>
              <a:lnTo>
                <a:pt x="238" y="80"/>
              </a:lnTo>
              <a:lnTo>
                <a:pt x="238" y="80"/>
              </a:lnTo>
              <a:lnTo>
                <a:pt x="238" y="80"/>
              </a:lnTo>
              <a:lnTo>
                <a:pt x="239" y="80"/>
              </a:lnTo>
              <a:lnTo>
                <a:pt x="239" y="80"/>
              </a:lnTo>
              <a:lnTo>
                <a:pt x="239" y="80"/>
              </a:lnTo>
              <a:lnTo>
                <a:pt x="239" y="81"/>
              </a:lnTo>
              <a:lnTo>
                <a:pt x="240" y="81"/>
              </a:lnTo>
              <a:lnTo>
                <a:pt x="240" y="82"/>
              </a:lnTo>
              <a:lnTo>
                <a:pt x="240" y="82"/>
              </a:lnTo>
              <a:lnTo>
                <a:pt x="240" y="82"/>
              </a:lnTo>
              <a:lnTo>
                <a:pt x="240" y="82"/>
              </a:lnTo>
              <a:lnTo>
                <a:pt x="240" y="82"/>
              </a:lnTo>
              <a:lnTo>
                <a:pt x="240" y="82"/>
              </a:lnTo>
              <a:lnTo>
                <a:pt x="240" y="83"/>
              </a:lnTo>
              <a:lnTo>
                <a:pt x="240" y="82"/>
              </a:lnTo>
              <a:lnTo>
                <a:pt x="239" y="83"/>
              </a:lnTo>
              <a:lnTo>
                <a:pt x="240" y="83"/>
              </a:lnTo>
              <a:lnTo>
                <a:pt x="240" y="84"/>
              </a:lnTo>
              <a:lnTo>
                <a:pt x="240" y="84"/>
              </a:lnTo>
              <a:lnTo>
                <a:pt x="240" y="84"/>
              </a:lnTo>
              <a:lnTo>
                <a:pt x="240" y="84"/>
              </a:lnTo>
              <a:lnTo>
                <a:pt x="240" y="84"/>
              </a:lnTo>
              <a:lnTo>
                <a:pt x="239" y="84"/>
              </a:lnTo>
              <a:lnTo>
                <a:pt x="239" y="84"/>
              </a:lnTo>
              <a:lnTo>
                <a:pt x="239" y="84"/>
              </a:lnTo>
              <a:lnTo>
                <a:pt x="239" y="85"/>
              </a:lnTo>
              <a:lnTo>
                <a:pt x="239" y="85"/>
              </a:lnTo>
              <a:lnTo>
                <a:pt x="239" y="85"/>
              </a:lnTo>
              <a:lnTo>
                <a:pt x="238" y="85"/>
              </a:lnTo>
              <a:lnTo>
                <a:pt x="238" y="86"/>
              </a:lnTo>
              <a:lnTo>
                <a:pt x="238" y="86"/>
              </a:lnTo>
              <a:lnTo>
                <a:pt x="238" y="86"/>
              </a:lnTo>
              <a:lnTo>
                <a:pt x="237" y="86"/>
              </a:lnTo>
              <a:lnTo>
                <a:pt x="237" y="86"/>
              </a:lnTo>
              <a:lnTo>
                <a:pt x="236" y="86"/>
              </a:lnTo>
              <a:lnTo>
                <a:pt x="236" y="86"/>
              </a:lnTo>
              <a:lnTo>
                <a:pt x="236" y="86"/>
              </a:lnTo>
              <a:lnTo>
                <a:pt x="236" y="87"/>
              </a:lnTo>
              <a:lnTo>
                <a:pt x="236" y="87"/>
              </a:lnTo>
              <a:lnTo>
                <a:pt x="235" y="89"/>
              </a:lnTo>
              <a:lnTo>
                <a:pt x="235" y="89"/>
              </a:lnTo>
              <a:lnTo>
                <a:pt x="235" y="89"/>
              </a:lnTo>
              <a:lnTo>
                <a:pt x="235" y="89"/>
              </a:lnTo>
              <a:lnTo>
                <a:pt x="235" y="89"/>
              </a:lnTo>
              <a:lnTo>
                <a:pt x="235" y="89"/>
              </a:lnTo>
              <a:lnTo>
                <a:pt x="235" y="91"/>
              </a:lnTo>
              <a:lnTo>
                <a:pt x="234" y="91"/>
              </a:lnTo>
              <a:lnTo>
                <a:pt x="234" y="92"/>
              </a:lnTo>
              <a:lnTo>
                <a:pt x="235" y="92"/>
              </a:lnTo>
              <a:lnTo>
                <a:pt x="235" y="93"/>
              </a:lnTo>
              <a:lnTo>
                <a:pt x="233" y="93"/>
              </a:lnTo>
              <a:lnTo>
                <a:pt x="233" y="93"/>
              </a:lnTo>
              <a:lnTo>
                <a:pt x="233" y="93"/>
              </a:lnTo>
              <a:lnTo>
                <a:pt x="233" y="94"/>
              </a:lnTo>
              <a:lnTo>
                <a:pt x="232" y="94"/>
              </a:lnTo>
              <a:lnTo>
                <a:pt x="232" y="94"/>
              </a:lnTo>
              <a:lnTo>
                <a:pt x="232" y="94"/>
              </a:lnTo>
              <a:lnTo>
                <a:pt x="232" y="94"/>
              </a:lnTo>
              <a:lnTo>
                <a:pt x="231" y="94"/>
              </a:lnTo>
              <a:lnTo>
                <a:pt x="231" y="94"/>
              </a:lnTo>
              <a:lnTo>
                <a:pt x="231" y="94"/>
              </a:lnTo>
              <a:lnTo>
                <a:pt x="231" y="94"/>
              </a:lnTo>
              <a:lnTo>
                <a:pt x="230" y="94"/>
              </a:lnTo>
              <a:lnTo>
                <a:pt x="230" y="95"/>
              </a:lnTo>
              <a:lnTo>
                <a:pt x="230" y="95"/>
              </a:lnTo>
              <a:lnTo>
                <a:pt x="230" y="95"/>
              </a:lnTo>
              <a:lnTo>
                <a:pt x="229" y="95"/>
              </a:lnTo>
              <a:lnTo>
                <a:pt x="229" y="96"/>
              </a:lnTo>
              <a:lnTo>
                <a:pt x="229" y="96"/>
              </a:lnTo>
              <a:lnTo>
                <a:pt x="229" y="96"/>
              </a:lnTo>
              <a:lnTo>
                <a:pt x="229" y="96"/>
              </a:lnTo>
              <a:lnTo>
                <a:pt x="229" y="96"/>
              </a:lnTo>
              <a:lnTo>
                <a:pt x="229" y="96"/>
              </a:lnTo>
              <a:lnTo>
                <a:pt x="229" y="96"/>
              </a:lnTo>
              <a:lnTo>
                <a:pt x="228" y="96"/>
              </a:lnTo>
              <a:lnTo>
                <a:pt x="228" y="97"/>
              </a:lnTo>
              <a:lnTo>
                <a:pt x="228" y="97"/>
              </a:lnTo>
              <a:lnTo>
                <a:pt x="228" y="97"/>
              </a:lnTo>
              <a:lnTo>
                <a:pt x="228" y="97"/>
              </a:lnTo>
              <a:lnTo>
                <a:pt x="228" y="97"/>
              </a:lnTo>
              <a:lnTo>
                <a:pt x="227" y="97"/>
              </a:lnTo>
              <a:lnTo>
                <a:pt x="227" y="97"/>
              </a:lnTo>
              <a:lnTo>
                <a:pt x="227" y="97"/>
              </a:lnTo>
              <a:lnTo>
                <a:pt x="227" y="98"/>
              </a:lnTo>
              <a:lnTo>
                <a:pt x="226" y="98"/>
              </a:lnTo>
              <a:lnTo>
                <a:pt x="226" y="98"/>
              </a:lnTo>
              <a:lnTo>
                <a:pt x="224" y="98"/>
              </a:lnTo>
              <a:lnTo>
                <a:pt x="224" y="99"/>
              </a:lnTo>
              <a:lnTo>
                <a:pt x="224" y="99"/>
              </a:lnTo>
              <a:lnTo>
                <a:pt x="224" y="100"/>
              </a:lnTo>
              <a:lnTo>
                <a:pt x="223" y="100"/>
              </a:lnTo>
              <a:lnTo>
                <a:pt x="223" y="100"/>
              </a:lnTo>
              <a:lnTo>
                <a:pt x="223" y="100"/>
              </a:lnTo>
              <a:lnTo>
                <a:pt x="223" y="100"/>
              </a:lnTo>
              <a:lnTo>
                <a:pt x="223" y="100"/>
              </a:lnTo>
              <a:lnTo>
                <a:pt x="223" y="101"/>
              </a:lnTo>
              <a:lnTo>
                <a:pt x="223" y="101"/>
              </a:lnTo>
              <a:lnTo>
                <a:pt x="223" y="102"/>
              </a:lnTo>
              <a:lnTo>
                <a:pt x="223" y="102"/>
              </a:lnTo>
              <a:lnTo>
                <a:pt x="223" y="103"/>
              </a:lnTo>
              <a:lnTo>
                <a:pt x="222" y="103"/>
              </a:lnTo>
              <a:lnTo>
                <a:pt x="222" y="103"/>
              </a:lnTo>
              <a:lnTo>
                <a:pt x="222" y="103"/>
              </a:lnTo>
              <a:lnTo>
                <a:pt x="222" y="103"/>
              </a:lnTo>
              <a:lnTo>
                <a:pt x="221" y="103"/>
              </a:lnTo>
              <a:lnTo>
                <a:pt x="221" y="103"/>
              </a:lnTo>
              <a:lnTo>
                <a:pt x="221" y="103"/>
              </a:lnTo>
              <a:lnTo>
                <a:pt x="221" y="104"/>
              </a:lnTo>
              <a:lnTo>
                <a:pt x="221" y="104"/>
              </a:lnTo>
              <a:lnTo>
                <a:pt x="221" y="104"/>
              </a:lnTo>
              <a:lnTo>
                <a:pt x="220" y="104"/>
              </a:lnTo>
              <a:lnTo>
                <a:pt x="220" y="104"/>
              </a:lnTo>
              <a:lnTo>
                <a:pt x="219" y="104"/>
              </a:lnTo>
              <a:lnTo>
                <a:pt x="219" y="104"/>
              </a:lnTo>
              <a:lnTo>
                <a:pt x="219" y="104"/>
              </a:lnTo>
              <a:lnTo>
                <a:pt x="219" y="105"/>
              </a:lnTo>
              <a:lnTo>
                <a:pt x="219" y="105"/>
              </a:lnTo>
              <a:lnTo>
                <a:pt x="219" y="105"/>
              </a:lnTo>
              <a:lnTo>
                <a:pt x="218" y="105"/>
              </a:lnTo>
              <a:lnTo>
                <a:pt x="218" y="105"/>
              </a:lnTo>
              <a:lnTo>
                <a:pt x="218" y="105"/>
              </a:lnTo>
              <a:lnTo>
                <a:pt x="218" y="106"/>
              </a:lnTo>
              <a:lnTo>
                <a:pt x="218" y="106"/>
              </a:lnTo>
              <a:lnTo>
                <a:pt x="218" y="106"/>
              </a:lnTo>
              <a:lnTo>
                <a:pt x="217" y="106"/>
              </a:lnTo>
              <a:lnTo>
                <a:pt x="217" y="106"/>
              </a:lnTo>
              <a:lnTo>
                <a:pt x="217" y="106"/>
              </a:lnTo>
              <a:lnTo>
                <a:pt x="217" y="106"/>
              </a:lnTo>
              <a:lnTo>
                <a:pt x="216" y="106"/>
              </a:lnTo>
              <a:lnTo>
                <a:pt x="216" y="107"/>
              </a:lnTo>
              <a:lnTo>
                <a:pt x="216" y="107"/>
              </a:lnTo>
              <a:lnTo>
                <a:pt x="216" y="107"/>
              </a:lnTo>
              <a:lnTo>
                <a:pt x="215" y="107"/>
              </a:lnTo>
              <a:lnTo>
                <a:pt x="215" y="107"/>
              </a:lnTo>
              <a:lnTo>
                <a:pt x="214" y="107"/>
              </a:lnTo>
              <a:lnTo>
                <a:pt x="214" y="107"/>
              </a:lnTo>
              <a:lnTo>
                <a:pt x="214" y="107"/>
              </a:lnTo>
              <a:lnTo>
                <a:pt x="214" y="108"/>
              </a:lnTo>
              <a:lnTo>
                <a:pt x="214" y="108"/>
              </a:lnTo>
              <a:lnTo>
                <a:pt x="214" y="108"/>
              </a:lnTo>
              <a:lnTo>
                <a:pt x="214" y="108"/>
              </a:lnTo>
              <a:lnTo>
                <a:pt x="214" y="108"/>
              </a:lnTo>
              <a:lnTo>
                <a:pt x="213" y="108"/>
              </a:lnTo>
              <a:lnTo>
                <a:pt x="213" y="108"/>
              </a:lnTo>
              <a:lnTo>
                <a:pt x="213" y="108"/>
              </a:lnTo>
              <a:lnTo>
                <a:pt x="213" y="108"/>
              </a:lnTo>
              <a:lnTo>
                <a:pt x="213" y="108"/>
              </a:lnTo>
              <a:lnTo>
                <a:pt x="213" y="109"/>
              </a:lnTo>
              <a:lnTo>
                <a:pt x="212" y="109"/>
              </a:lnTo>
              <a:lnTo>
                <a:pt x="212" y="109"/>
              </a:lnTo>
              <a:lnTo>
                <a:pt x="212" y="109"/>
              </a:lnTo>
              <a:lnTo>
                <a:pt x="212" y="109"/>
              </a:lnTo>
              <a:lnTo>
                <a:pt x="212" y="109"/>
              </a:lnTo>
              <a:lnTo>
                <a:pt x="212" y="109"/>
              </a:lnTo>
              <a:lnTo>
                <a:pt x="212" y="109"/>
              </a:lnTo>
              <a:lnTo>
                <a:pt x="212" y="110"/>
              </a:lnTo>
              <a:lnTo>
                <a:pt x="211" y="110"/>
              </a:lnTo>
              <a:lnTo>
                <a:pt x="211" y="110"/>
              </a:lnTo>
              <a:lnTo>
                <a:pt x="211" y="110"/>
              </a:lnTo>
              <a:lnTo>
                <a:pt x="211" y="110"/>
              </a:lnTo>
              <a:lnTo>
                <a:pt x="211" y="110"/>
              </a:lnTo>
              <a:lnTo>
                <a:pt x="211" y="111"/>
              </a:lnTo>
              <a:lnTo>
                <a:pt x="208" y="111"/>
              </a:lnTo>
              <a:lnTo>
                <a:pt x="208" y="112"/>
              </a:lnTo>
              <a:lnTo>
                <a:pt x="207" y="112"/>
              </a:lnTo>
              <a:lnTo>
                <a:pt x="207" y="112"/>
              </a:lnTo>
              <a:lnTo>
                <a:pt x="206" y="112"/>
              </a:lnTo>
              <a:lnTo>
                <a:pt x="206" y="112"/>
              </a:lnTo>
              <a:lnTo>
                <a:pt x="206" y="112"/>
              </a:lnTo>
              <a:lnTo>
                <a:pt x="206" y="112"/>
              </a:lnTo>
              <a:lnTo>
                <a:pt x="206" y="112"/>
              </a:lnTo>
              <a:lnTo>
                <a:pt x="206" y="113"/>
              </a:lnTo>
              <a:lnTo>
                <a:pt x="206" y="113"/>
              </a:lnTo>
              <a:lnTo>
                <a:pt x="206" y="113"/>
              </a:lnTo>
              <a:lnTo>
                <a:pt x="205" y="113"/>
              </a:lnTo>
              <a:lnTo>
                <a:pt x="205" y="115"/>
              </a:lnTo>
              <a:lnTo>
                <a:pt x="203" y="115"/>
              </a:lnTo>
              <a:lnTo>
                <a:pt x="200" y="115"/>
              </a:lnTo>
              <a:lnTo>
                <a:pt x="200" y="115"/>
              </a:lnTo>
              <a:lnTo>
                <a:pt x="198" y="115"/>
              </a:lnTo>
              <a:lnTo>
                <a:pt x="198" y="115"/>
              </a:lnTo>
              <a:lnTo>
                <a:pt x="198" y="115"/>
              </a:lnTo>
              <a:lnTo>
                <a:pt x="198" y="115"/>
              </a:lnTo>
              <a:lnTo>
                <a:pt x="197" y="115"/>
              </a:lnTo>
              <a:lnTo>
                <a:pt x="197" y="115"/>
              </a:lnTo>
              <a:lnTo>
                <a:pt x="196" y="115"/>
              </a:lnTo>
              <a:lnTo>
                <a:pt x="196" y="116"/>
              </a:lnTo>
              <a:lnTo>
                <a:pt x="196" y="116"/>
              </a:lnTo>
              <a:lnTo>
                <a:pt x="196" y="116"/>
              </a:lnTo>
              <a:lnTo>
                <a:pt x="195" y="116"/>
              </a:lnTo>
              <a:lnTo>
                <a:pt x="195" y="116"/>
              </a:lnTo>
              <a:lnTo>
                <a:pt x="195" y="116"/>
              </a:lnTo>
              <a:lnTo>
                <a:pt x="195" y="116"/>
              </a:lnTo>
              <a:lnTo>
                <a:pt x="194" y="116"/>
              </a:lnTo>
              <a:lnTo>
                <a:pt x="194" y="117"/>
              </a:lnTo>
              <a:lnTo>
                <a:pt x="194" y="117"/>
              </a:lnTo>
              <a:lnTo>
                <a:pt x="194" y="117"/>
              </a:lnTo>
              <a:lnTo>
                <a:pt x="194" y="117"/>
              </a:lnTo>
              <a:lnTo>
                <a:pt x="194" y="117"/>
              </a:lnTo>
              <a:lnTo>
                <a:pt x="193" y="117"/>
              </a:lnTo>
              <a:lnTo>
                <a:pt x="193" y="117"/>
              </a:lnTo>
              <a:lnTo>
                <a:pt x="192" y="117"/>
              </a:lnTo>
              <a:lnTo>
                <a:pt x="192" y="118"/>
              </a:lnTo>
              <a:lnTo>
                <a:pt x="192" y="118"/>
              </a:lnTo>
              <a:lnTo>
                <a:pt x="192" y="118"/>
              </a:lnTo>
              <a:lnTo>
                <a:pt x="191" y="118"/>
              </a:lnTo>
              <a:lnTo>
                <a:pt x="191" y="118"/>
              </a:lnTo>
              <a:lnTo>
                <a:pt x="190" y="118"/>
              </a:lnTo>
              <a:lnTo>
                <a:pt x="190" y="119"/>
              </a:lnTo>
              <a:lnTo>
                <a:pt x="189" y="119"/>
              </a:lnTo>
              <a:lnTo>
                <a:pt x="189" y="119"/>
              </a:lnTo>
              <a:lnTo>
                <a:pt x="188" y="119"/>
              </a:lnTo>
              <a:lnTo>
                <a:pt x="188" y="119"/>
              </a:lnTo>
              <a:lnTo>
                <a:pt x="188" y="119"/>
              </a:lnTo>
              <a:lnTo>
                <a:pt x="188" y="120"/>
              </a:lnTo>
              <a:lnTo>
                <a:pt x="187" y="120"/>
              </a:lnTo>
              <a:lnTo>
                <a:pt x="187" y="120"/>
              </a:lnTo>
              <a:lnTo>
                <a:pt x="186" y="120"/>
              </a:lnTo>
              <a:lnTo>
                <a:pt x="186" y="120"/>
              </a:lnTo>
              <a:lnTo>
                <a:pt x="186" y="120"/>
              </a:lnTo>
              <a:lnTo>
                <a:pt x="186" y="121"/>
              </a:lnTo>
              <a:lnTo>
                <a:pt x="184" y="121"/>
              </a:lnTo>
              <a:lnTo>
                <a:pt x="184" y="121"/>
              </a:lnTo>
              <a:lnTo>
                <a:pt x="183" y="121"/>
              </a:lnTo>
              <a:lnTo>
                <a:pt x="183" y="121"/>
              </a:lnTo>
              <a:lnTo>
                <a:pt x="182" y="121"/>
              </a:lnTo>
              <a:lnTo>
                <a:pt x="182" y="121"/>
              </a:lnTo>
              <a:lnTo>
                <a:pt x="182" y="121"/>
              </a:lnTo>
              <a:lnTo>
                <a:pt x="182" y="122"/>
              </a:lnTo>
              <a:lnTo>
                <a:pt x="181" y="122"/>
              </a:lnTo>
              <a:lnTo>
                <a:pt x="181" y="122"/>
              </a:lnTo>
              <a:lnTo>
                <a:pt x="180" y="122"/>
              </a:lnTo>
              <a:lnTo>
                <a:pt x="180" y="122"/>
              </a:lnTo>
              <a:lnTo>
                <a:pt x="178" y="122"/>
              </a:lnTo>
              <a:lnTo>
                <a:pt x="178" y="122"/>
              </a:lnTo>
              <a:lnTo>
                <a:pt x="177" y="122"/>
              </a:lnTo>
              <a:lnTo>
                <a:pt x="177" y="122"/>
              </a:lnTo>
              <a:lnTo>
                <a:pt x="177" y="122"/>
              </a:lnTo>
              <a:lnTo>
                <a:pt x="177" y="122"/>
              </a:lnTo>
              <a:lnTo>
                <a:pt x="176" y="122"/>
              </a:lnTo>
              <a:lnTo>
                <a:pt x="176" y="122"/>
              </a:lnTo>
              <a:lnTo>
                <a:pt x="175" y="122"/>
              </a:lnTo>
              <a:lnTo>
                <a:pt x="175" y="122"/>
              </a:lnTo>
              <a:lnTo>
                <a:pt x="175" y="122"/>
              </a:lnTo>
              <a:lnTo>
                <a:pt x="175" y="122"/>
              </a:lnTo>
              <a:lnTo>
                <a:pt x="174" y="122"/>
              </a:lnTo>
              <a:lnTo>
                <a:pt x="174" y="123"/>
              </a:lnTo>
              <a:lnTo>
                <a:pt x="174" y="123"/>
              </a:lnTo>
              <a:lnTo>
                <a:pt x="174" y="122"/>
              </a:lnTo>
              <a:lnTo>
                <a:pt x="173" y="122"/>
              </a:lnTo>
              <a:lnTo>
                <a:pt x="173" y="122"/>
              </a:lnTo>
              <a:lnTo>
                <a:pt x="173" y="122"/>
              </a:lnTo>
              <a:lnTo>
                <a:pt x="173" y="122"/>
              </a:lnTo>
              <a:lnTo>
                <a:pt x="172" y="122"/>
              </a:lnTo>
              <a:lnTo>
                <a:pt x="172" y="122"/>
              </a:lnTo>
              <a:lnTo>
                <a:pt x="169" y="122"/>
              </a:lnTo>
              <a:lnTo>
                <a:pt x="169" y="122"/>
              </a:lnTo>
              <a:lnTo>
                <a:pt x="169" y="122"/>
              </a:lnTo>
              <a:lnTo>
                <a:pt x="169" y="122"/>
              </a:lnTo>
              <a:lnTo>
                <a:pt x="168" y="122"/>
              </a:lnTo>
              <a:lnTo>
                <a:pt x="168" y="123"/>
              </a:lnTo>
              <a:lnTo>
                <a:pt x="168" y="123"/>
              </a:lnTo>
              <a:lnTo>
                <a:pt x="168" y="123"/>
              </a:lnTo>
              <a:lnTo>
                <a:pt x="168" y="123"/>
              </a:lnTo>
              <a:lnTo>
                <a:pt x="168" y="124"/>
              </a:lnTo>
              <a:lnTo>
                <a:pt x="167" y="124"/>
              </a:lnTo>
              <a:lnTo>
                <a:pt x="167" y="124"/>
              </a:lnTo>
              <a:lnTo>
                <a:pt x="167" y="124"/>
              </a:lnTo>
              <a:lnTo>
                <a:pt x="167" y="125"/>
              </a:lnTo>
              <a:lnTo>
                <a:pt x="167" y="125"/>
              </a:lnTo>
              <a:lnTo>
                <a:pt x="167" y="125"/>
              </a:lnTo>
              <a:lnTo>
                <a:pt x="166" y="125"/>
              </a:lnTo>
              <a:lnTo>
                <a:pt x="166" y="126"/>
              </a:lnTo>
              <a:lnTo>
                <a:pt x="165" y="126"/>
              </a:lnTo>
              <a:lnTo>
                <a:pt x="165" y="126"/>
              </a:lnTo>
              <a:lnTo>
                <a:pt x="165" y="126"/>
              </a:lnTo>
              <a:lnTo>
                <a:pt x="165" y="127"/>
              </a:lnTo>
              <a:lnTo>
                <a:pt x="165" y="127"/>
              </a:lnTo>
              <a:lnTo>
                <a:pt x="165" y="127"/>
              </a:lnTo>
              <a:lnTo>
                <a:pt x="164" y="127"/>
              </a:lnTo>
              <a:lnTo>
                <a:pt x="164" y="127"/>
              </a:lnTo>
              <a:lnTo>
                <a:pt x="164" y="127"/>
              </a:lnTo>
              <a:lnTo>
                <a:pt x="164" y="127"/>
              </a:lnTo>
              <a:lnTo>
                <a:pt x="164" y="127"/>
              </a:lnTo>
              <a:lnTo>
                <a:pt x="164" y="128"/>
              </a:lnTo>
              <a:lnTo>
                <a:pt x="163" y="128"/>
              </a:lnTo>
              <a:lnTo>
                <a:pt x="163" y="128"/>
              </a:lnTo>
              <a:lnTo>
                <a:pt x="163" y="128"/>
              </a:lnTo>
              <a:lnTo>
                <a:pt x="163" y="128"/>
              </a:lnTo>
              <a:lnTo>
                <a:pt x="162" y="128"/>
              </a:lnTo>
              <a:lnTo>
                <a:pt x="162" y="129"/>
              </a:lnTo>
              <a:lnTo>
                <a:pt x="162" y="129"/>
              </a:lnTo>
              <a:lnTo>
                <a:pt x="162" y="129"/>
              </a:lnTo>
              <a:lnTo>
                <a:pt x="161" y="129"/>
              </a:lnTo>
              <a:lnTo>
                <a:pt x="161" y="130"/>
              </a:lnTo>
              <a:lnTo>
                <a:pt x="161" y="130"/>
              </a:lnTo>
              <a:lnTo>
                <a:pt x="161" y="130"/>
              </a:lnTo>
              <a:lnTo>
                <a:pt x="161" y="130"/>
              </a:lnTo>
              <a:lnTo>
                <a:pt x="161" y="130"/>
              </a:lnTo>
              <a:lnTo>
                <a:pt x="160" y="130"/>
              </a:lnTo>
              <a:lnTo>
                <a:pt x="160" y="130"/>
              </a:lnTo>
              <a:lnTo>
                <a:pt x="160" y="130"/>
              </a:lnTo>
              <a:lnTo>
                <a:pt x="160" y="131"/>
              </a:lnTo>
              <a:lnTo>
                <a:pt x="160" y="131"/>
              </a:lnTo>
              <a:lnTo>
                <a:pt x="160" y="131"/>
              </a:lnTo>
              <a:lnTo>
                <a:pt x="159" y="131"/>
              </a:lnTo>
              <a:lnTo>
                <a:pt x="159" y="131"/>
              </a:lnTo>
              <a:lnTo>
                <a:pt x="159" y="131"/>
              </a:lnTo>
              <a:lnTo>
                <a:pt x="159" y="132"/>
              </a:lnTo>
              <a:lnTo>
                <a:pt x="157" y="132"/>
              </a:lnTo>
              <a:lnTo>
                <a:pt x="157" y="132"/>
              </a:lnTo>
              <a:lnTo>
                <a:pt x="156" y="132"/>
              </a:lnTo>
              <a:lnTo>
                <a:pt x="156" y="132"/>
              </a:lnTo>
              <a:lnTo>
                <a:pt x="154" y="132"/>
              </a:lnTo>
              <a:lnTo>
                <a:pt x="154" y="132"/>
              </a:lnTo>
              <a:lnTo>
                <a:pt x="153" y="132"/>
              </a:lnTo>
              <a:lnTo>
                <a:pt x="153" y="133"/>
              </a:lnTo>
              <a:lnTo>
                <a:pt x="153" y="133"/>
              </a:lnTo>
              <a:lnTo>
                <a:pt x="153" y="133"/>
              </a:lnTo>
              <a:lnTo>
                <a:pt x="152" y="133"/>
              </a:lnTo>
              <a:lnTo>
                <a:pt x="152" y="133"/>
              </a:lnTo>
              <a:lnTo>
                <a:pt x="152" y="133"/>
              </a:lnTo>
              <a:lnTo>
                <a:pt x="152" y="133"/>
              </a:lnTo>
              <a:lnTo>
                <a:pt x="151" y="133"/>
              </a:lnTo>
              <a:lnTo>
                <a:pt x="151" y="134"/>
              </a:lnTo>
              <a:lnTo>
                <a:pt x="151" y="134"/>
              </a:lnTo>
              <a:lnTo>
                <a:pt x="151" y="134"/>
              </a:lnTo>
              <a:lnTo>
                <a:pt x="151" y="134"/>
              </a:lnTo>
              <a:lnTo>
                <a:pt x="151" y="134"/>
              </a:lnTo>
              <a:lnTo>
                <a:pt x="150" y="134"/>
              </a:lnTo>
              <a:lnTo>
                <a:pt x="150" y="134"/>
              </a:lnTo>
              <a:lnTo>
                <a:pt x="150" y="134"/>
              </a:lnTo>
              <a:lnTo>
                <a:pt x="150" y="135"/>
              </a:lnTo>
              <a:lnTo>
                <a:pt x="149" y="135"/>
              </a:lnTo>
              <a:lnTo>
                <a:pt x="149" y="136"/>
              </a:lnTo>
              <a:lnTo>
                <a:pt x="149" y="136"/>
              </a:lnTo>
              <a:lnTo>
                <a:pt x="149" y="136"/>
              </a:lnTo>
              <a:lnTo>
                <a:pt x="149" y="136"/>
              </a:lnTo>
              <a:lnTo>
                <a:pt x="149" y="137"/>
              </a:lnTo>
              <a:lnTo>
                <a:pt x="148" y="137"/>
              </a:lnTo>
              <a:lnTo>
                <a:pt x="148" y="138"/>
              </a:lnTo>
              <a:lnTo>
                <a:pt x="148" y="138"/>
              </a:lnTo>
              <a:lnTo>
                <a:pt x="148" y="138"/>
              </a:lnTo>
              <a:lnTo>
                <a:pt x="148" y="138"/>
              </a:lnTo>
              <a:lnTo>
                <a:pt x="148" y="138"/>
              </a:lnTo>
              <a:lnTo>
                <a:pt x="149" y="138"/>
              </a:lnTo>
              <a:lnTo>
                <a:pt x="149" y="140"/>
              </a:lnTo>
              <a:lnTo>
                <a:pt x="148" y="140"/>
              </a:lnTo>
              <a:lnTo>
                <a:pt x="148" y="141"/>
              </a:lnTo>
              <a:lnTo>
                <a:pt x="148" y="141"/>
              </a:lnTo>
              <a:lnTo>
                <a:pt x="148" y="143"/>
              </a:lnTo>
              <a:lnTo>
                <a:pt x="148" y="143"/>
              </a:lnTo>
              <a:lnTo>
                <a:pt x="148" y="143"/>
              </a:lnTo>
              <a:lnTo>
                <a:pt x="148" y="143"/>
              </a:lnTo>
              <a:lnTo>
                <a:pt x="148" y="144"/>
              </a:lnTo>
              <a:lnTo>
                <a:pt x="148" y="144"/>
              </a:lnTo>
              <a:lnTo>
                <a:pt x="148" y="144"/>
              </a:lnTo>
              <a:lnTo>
                <a:pt x="145" y="144"/>
              </a:lnTo>
              <a:lnTo>
                <a:pt x="145" y="145"/>
              </a:lnTo>
              <a:lnTo>
                <a:pt x="143" y="145"/>
              </a:lnTo>
              <a:lnTo>
                <a:pt x="143" y="144"/>
              </a:lnTo>
              <a:lnTo>
                <a:pt x="143" y="144"/>
              </a:lnTo>
              <a:lnTo>
                <a:pt x="143" y="144"/>
              </a:lnTo>
              <a:lnTo>
                <a:pt x="141" y="144"/>
              </a:lnTo>
              <a:lnTo>
                <a:pt x="141" y="144"/>
              </a:lnTo>
              <a:lnTo>
                <a:pt x="140" y="144"/>
              </a:lnTo>
              <a:lnTo>
                <a:pt x="140" y="144"/>
              </a:lnTo>
              <a:lnTo>
                <a:pt x="140" y="144"/>
              </a:lnTo>
              <a:lnTo>
                <a:pt x="140" y="143"/>
              </a:lnTo>
              <a:lnTo>
                <a:pt x="140" y="143"/>
              </a:lnTo>
              <a:lnTo>
                <a:pt x="140" y="142"/>
              </a:lnTo>
              <a:lnTo>
                <a:pt x="139" y="142"/>
              </a:lnTo>
              <a:lnTo>
                <a:pt x="139" y="142"/>
              </a:lnTo>
              <a:lnTo>
                <a:pt x="137" y="142"/>
              </a:lnTo>
              <a:lnTo>
                <a:pt x="137" y="141"/>
              </a:lnTo>
              <a:lnTo>
                <a:pt x="137" y="141"/>
              </a:lnTo>
              <a:lnTo>
                <a:pt x="137" y="140"/>
              </a:lnTo>
              <a:lnTo>
                <a:pt x="136" y="140"/>
              </a:lnTo>
              <a:lnTo>
                <a:pt x="136" y="140"/>
              </a:lnTo>
              <a:lnTo>
                <a:pt x="136" y="140"/>
              </a:lnTo>
              <a:lnTo>
                <a:pt x="136" y="140"/>
              </a:lnTo>
              <a:lnTo>
                <a:pt x="136" y="140"/>
              </a:lnTo>
              <a:lnTo>
                <a:pt x="136" y="139"/>
              </a:lnTo>
              <a:lnTo>
                <a:pt x="136" y="139"/>
              </a:lnTo>
              <a:lnTo>
                <a:pt x="136" y="139"/>
              </a:lnTo>
              <a:lnTo>
                <a:pt x="135" y="139"/>
              </a:lnTo>
              <a:lnTo>
                <a:pt x="135" y="139"/>
              </a:lnTo>
              <a:lnTo>
                <a:pt x="135" y="139"/>
              </a:lnTo>
              <a:lnTo>
                <a:pt x="135" y="139"/>
              </a:lnTo>
              <a:lnTo>
                <a:pt x="135" y="139"/>
              </a:lnTo>
              <a:lnTo>
                <a:pt x="135" y="138"/>
              </a:lnTo>
              <a:lnTo>
                <a:pt x="134" y="138"/>
              </a:lnTo>
              <a:lnTo>
                <a:pt x="134" y="138"/>
              </a:lnTo>
              <a:lnTo>
                <a:pt x="134" y="138"/>
              </a:lnTo>
              <a:lnTo>
                <a:pt x="134" y="138"/>
              </a:lnTo>
              <a:lnTo>
                <a:pt x="134" y="138"/>
              </a:lnTo>
              <a:lnTo>
                <a:pt x="134" y="138"/>
              </a:lnTo>
              <a:lnTo>
                <a:pt x="133" y="138"/>
              </a:lnTo>
              <a:lnTo>
                <a:pt x="133" y="137"/>
              </a:lnTo>
              <a:lnTo>
                <a:pt x="132" y="137"/>
              </a:lnTo>
              <a:lnTo>
                <a:pt x="132" y="136"/>
              </a:lnTo>
              <a:lnTo>
                <a:pt x="132" y="136"/>
              </a:lnTo>
              <a:lnTo>
                <a:pt x="132" y="135"/>
              </a:lnTo>
              <a:lnTo>
                <a:pt x="132" y="135"/>
              </a:lnTo>
              <a:lnTo>
                <a:pt x="132" y="135"/>
              </a:lnTo>
              <a:lnTo>
                <a:pt x="132" y="135"/>
              </a:lnTo>
              <a:lnTo>
                <a:pt x="132" y="134"/>
              </a:lnTo>
              <a:lnTo>
                <a:pt x="131" y="134"/>
              </a:lnTo>
              <a:lnTo>
                <a:pt x="131" y="133"/>
              </a:lnTo>
              <a:lnTo>
                <a:pt x="132" y="133"/>
              </a:lnTo>
              <a:lnTo>
                <a:pt x="132" y="132"/>
              </a:lnTo>
              <a:lnTo>
                <a:pt x="132" y="132"/>
              </a:lnTo>
              <a:lnTo>
                <a:pt x="132" y="131"/>
              </a:lnTo>
              <a:lnTo>
                <a:pt x="132" y="131"/>
              </a:lnTo>
              <a:lnTo>
                <a:pt x="132" y="130"/>
              </a:lnTo>
              <a:lnTo>
                <a:pt x="132" y="130"/>
              </a:lnTo>
              <a:lnTo>
                <a:pt x="132" y="130"/>
              </a:lnTo>
              <a:lnTo>
                <a:pt x="132" y="130"/>
              </a:lnTo>
              <a:lnTo>
                <a:pt x="132" y="130"/>
              </a:lnTo>
              <a:lnTo>
                <a:pt x="131" y="130"/>
              </a:lnTo>
              <a:lnTo>
                <a:pt x="131" y="130"/>
              </a:lnTo>
              <a:lnTo>
                <a:pt x="131" y="130"/>
              </a:lnTo>
              <a:lnTo>
                <a:pt x="131" y="129"/>
              </a:lnTo>
              <a:lnTo>
                <a:pt x="130" y="129"/>
              </a:lnTo>
              <a:lnTo>
                <a:pt x="130" y="129"/>
              </a:lnTo>
              <a:lnTo>
                <a:pt x="130" y="129"/>
              </a:lnTo>
              <a:lnTo>
                <a:pt x="130" y="128"/>
              </a:lnTo>
              <a:lnTo>
                <a:pt x="130" y="128"/>
              </a:lnTo>
              <a:lnTo>
                <a:pt x="130" y="128"/>
              </a:lnTo>
              <a:lnTo>
                <a:pt x="129" y="128"/>
              </a:lnTo>
              <a:lnTo>
                <a:pt x="129" y="128"/>
              </a:lnTo>
              <a:lnTo>
                <a:pt x="128" y="128"/>
              </a:lnTo>
              <a:lnTo>
                <a:pt x="128" y="127"/>
              </a:lnTo>
              <a:lnTo>
                <a:pt x="127" y="127"/>
              </a:lnTo>
              <a:lnTo>
                <a:pt x="127" y="127"/>
              </a:lnTo>
              <a:lnTo>
                <a:pt x="127" y="127"/>
              </a:lnTo>
              <a:lnTo>
                <a:pt x="127" y="126"/>
              </a:lnTo>
              <a:lnTo>
                <a:pt x="127" y="126"/>
              </a:lnTo>
              <a:lnTo>
                <a:pt x="127" y="126"/>
              </a:lnTo>
              <a:lnTo>
                <a:pt x="126" y="126"/>
              </a:lnTo>
              <a:lnTo>
                <a:pt x="126" y="125"/>
              </a:lnTo>
              <a:lnTo>
                <a:pt x="126" y="125"/>
              </a:lnTo>
              <a:lnTo>
                <a:pt x="126" y="125"/>
              </a:lnTo>
              <a:lnTo>
                <a:pt x="125" y="125"/>
              </a:lnTo>
              <a:lnTo>
                <a:pt x="125" y="125"/>
              </a:lnTo>
              <a:lnTo>
                <a:pt x="124" y="125"/>
              </a:lnTo>
              <a:lnTo>
                <a:pt x="124" y="124"/>
              </a:lnTo>
              <a:lnTo>
                <a:pt x="124" y="124"/>
              </a:lnTo>
              <a:lnTo>
                <a:pt x="124" y="124"/>
              </a:lnTo>
              <a:lnTo>
                <a:pt x="124" y="124"/>
              </a:lnTo>
              <a:lnTo>
                <a:pt x="124" y="123"/>
              </a:lnTo>
              <a:lnTo>
                <a:pt x="124" y="123"/>
              </a:lnTo>
              <a:lnTo>
                <a:pt x="124" y="123"/>
              </a:lnTo>
              <a:lnTo>
                <a:pt x="123" y="123"/>
              </a:lnTo>
              <a:lnTo>
                <a:pt x="123" y="122"/>
              </a:lnTo>
              <a:lnTo>
                <a:pt x="123" y="122"/>
              </a:lnTo>
              <a:lnTo>
                <a:pt x="123" y="122"/>
              </a:lnTo>
              <a:lnTo>
                <a:pt x="123" y="122"/>
              </a:lnTo>
              <a:lnTo>
                <a:pt x="123" y="122"/>
              </a:lnTo>
              <a:lnTo>
                <a:pt x="122" y="122"/>
              </a:lnTo>
              <a:lnTo>
                <a:pt x="122" y="122"/>
              </a:lnTo>
              <a:lnTo>
                <a:pt x="122" y="122"/>
              </a:lnTo>
              <a:lnTo>
                <a:pt x="122" y="121"/>
              </a:lnTo>
              <a:lnTo>
                <a:pt x="121" y="121"/>
              </a:lnTo>
              <a:lnTo>
                <a:pt x="121" y="121"/>
              </a:lnTo>
              <a:lnTo>
                <a:pt x="121" y="121"/>
              </a:lnTo>
              <a:lnTo>
                <a:pt x="121" y="121"/>
              </a:lnTo>
              <a:lnTo>
                <a:pt x="120" y="121"/>
              </a:lnTo>
              <a:lnTo>
                <a:pt x="120" y="120"/>
              </a:lnTo>
              <a:lnTo>
                <a:pt x="120" y="120"/>
              </a:lnTo>
              <a:lnTo>
                <a:pt x="120" y="120"/>
              </a:lnTo>
              <a:lnTo>
                <a:pt x="119" y="120"/>
              </a:lnTo>
              <a:lnTo>
                <a:pt x="119" y="120"/>
              </a:lnTo>
              <a:lnTo>
                <a:pt x="119" y="120"/>
              </a:lnTo>
              <a:lnTo>
                <a:pt x="119" y="119"/>
              </a:lnTo>
              <a:lnTo>
                <a:pt x="119" y="119"/>
              </a:lnTo>
              <a:lnTo>
                <a:pt x="119" y="119"/>
              </a:lnTo>
              <a:lnTo>
                <a:pt x="118" y="119"/>
              </a:lnTo>
              <a:lnTo>
                <a:pt x="118" y="119"/>
              </a:lnTo>
              <a:lnTo>
                <a:pt x="118" y="119"/>
              </a:lnTo>
              <a:lnTo>
                <a:pt x="118" y="118"/>
              </a:lnTo>
              <a:lnTo>
                <a:pt x="117" y="118"/>
              </a:lnTo>
              <a:lnTo>
                <a:pt x="117" y="118"/>
              </a:lnTo>
              <a:lnTo>
                <a:pt x="117" y="118"/>
              </a:lnTo>
              <a:lnTo>
                <a:pt x="117" y="118"/>
              </a:lnTo>
              <a:lnTo>
                <a:pt x="117" y="118"/>
              </a:lnTo>
              <a:lnTo>
                <a:pt x="117" y="118"/>
              </a:lnTo>
              <a:lnTo>
                <a:pt x="116" y="118"/>
              </a:lnTo>
              <a:lnTo>
                <a:pt x="116" y="117"/>
              </a:lnTo>
              <a:lnTo>
                <a:pt x="115" y="117"/>
              </a:lnTo>
              <a:lnTo>
                <a:pt x="115" y="117"/>
              </a:lnTo>
              <a:lnTo>
                <a:pt x="115" y="117"/>
              </a:lnTo>
              <a:lnTo>
                <a:pt x="115" y="117"/>
              </a:lnTo>
              <a:lnTo>
                <a:pt x="114" y="117"/>
              </a:lnTo>
              <a:lnTo>
                <a:pt x="114" y="116"/>
              </a:lnTo>
              <a:lnTo>
                <a:pt x="114" y="116"/>
              </a:lnTo>
              <a:lnTo>
                <a:pt x="114" y="116"/>
              </a:lnTo>
              <a:lnTo>
                <a:pt x="114" y="116"/>
              </a:lnTo>
              <a:lnTo>
                <a:pt x="114" y="116"/>
              </a:lnTo>
              <a:lnTo>
                <a:pt x="112" y="116"/>
              </a:lnTo>
              <a:lnTo>
                <a:pt x="112" y="115"/>
              </a:lnTo>
              <a:lnTo>
                <a:pt x="112" y="115"/>
              </a:lnTo>
              <a:lnTo>
                <a:pt x="112" y="115"/>
              </a:lnTo>
              <a:lnTo>
                <a:pt x="112" y="115"/>
              </a:lnTo>
              <a:lnTo>
                <a:pt x="112" y="114"/>
              </a:lnTo>
              <a:lnTo>
                <a:pt x="111" y="114"/>
              </a:lnTo>
              <a:lnTo>
                <a:pt x="111" y="114"/>
              </a:lnTo>
              <a:lnTo>
                <a:pt x="111" y="114"/>
              </a:lnTo>
              <a:lnTo>
                <a:pt x="111" y="114"/>
              </a:lnTo>
              <a:lnTo>
                <a:pt x="111" y="114"/>
              </a:lnTo>
              <a:lnTo>
                <a:pt x="111" y="113"/>
              </a:lnTo>
              <a:lnTo>
                <a:pt x="111" y="113"/>
              </a:lnTo>
              <a:lnTo>
                <a:pt x="111" y="113"/>
              </a:lnTo>
              <a:lnTo>
                <a:pt x="110" y="113"/>
              </a:lnTo>
              <a:lnTo>
                <a:pt x="110" y="113"/>
              </a:lnTo>
              <a:lnTo>
                <a:pt x="110" y="113"/>
              </a:lnTo>
              <a:lnTo>
                <a:pt x="110" y="113"/>
              </a:lnTo>
              <a:lnTo>
                <a:pt x="110" y="113"/>
              </a:lnTo>
              <a:lnTo>
                <a:pt x="110" y="113"/>
              </a:lnTo>
              <a:lnTo>
                <a:pt x="109" y="113"/>
              </a:lnTo>
              <a:lnTo>
                <a:pt x="109" y="112"/>
              </a:lnTo>
              <a:lnTo>
                <a:pt x="109" y="112"/>
              </a:lnTo>
              <a:lnTo>
                <a:pt x="109" y="112"/>
              </a:lnTo>
              <a:lnTo>
                <a:pt x="109" y="112"/>
              </a:lnTo>
              <a:lnTo>
                <a:pt x="109" y="112"/>
              </a:lnTo>
              <a:lnTo>
                <a:pt x="108" y="112"/>
              </a:lnTo>
              <a:lnTo>
                <a:pt x="108" y="111"/>
              </a:lnTo>
              <a:lnTo>
                <a:pt x="107" y="111"/>
              </a:lnTo>
              <a:lnTo>
                <a:pt x="107" y="111"/>
              </a:lnTo>
              <a:lnTo>
                <a:pt x="106" y="111"/>
              </a:lnTo>
              <a:lnTo>
                <a:pt x="106" y="111"/>
              </a:lnTo>
              <a:lnTo>
                <a:pt x="105" y="111"/>
              </a:lnTo>
              <a:lnTo>
                <a:pt x="105" y="111"/>
              </a:lnTo>
              <a:lnTo>
                <a:pt x="104" y="111"/>
              </a:lnTo>
              <a:lnTo>
                <a:pt x="104" y="110"/>
              </a:lnTo>
              <a:lnTo>
                <a:pt x="103" y="110"/>
              </a:lnTo>
              <a:lnTo>
                <a:pt x="103" y="110"/>
              </a:lnTo>
              <a:lnTo>
                <a:pt x="103" y="110"/>
              </a:lnTo>
              <a:lnTo>
                <a:pt x="103" y="110"/>
              </a:lnTo>
              <a:lnTo>
                <a:pt x="102" y="110"/>
              </a:lnTo>
              <a:lnTo>
                <a:pt x="102" y="110"/>
              </a:lnTo>
              <a:lnTo>
                <a:pt x="102" y="110"/>
              </a:lnTo>
              <a:lnTo>
                <a:pt x="102" y="109"/>
              </a:lnTo>
              <a:lnTo>
                <a:pt x="101" y="109"/>
              </a:lnTo>
              <a:lnTo>
                <a:pt x="101" y="109"/>
              </a:lnTo>
              <a:lnTo>
                <a:pt x="100" y="109"/>
              </a:lnTo>
              <a:lnTo>
                <a:pt x="100" y="109"/>
              </a:lnTo>
              <a:lnTo>
                <a:pt x="100" y="109"/>
              </a:lnTo>
              <a:lnTo>
                <a:pt x="100" y="109"/>
              </a:lnTo>
              <a:lnTo>
                <a:pt x="100" y="109"/>
              </a:lnTo>
              <a:lnTo>
                <a:pt x="100" y="108"/>
              </a:lnTo>
              <a:lnTo>
                <a:pt x="99" y="108"/>
              </a:lnTo>
              <a:lnTo>
                <a:pt x="99" y="107"/>
              </a:lnTo>
              <a:lnTo>
                <a:pt x="99" y="107"/>
              </a:lnTo>
              <a:lnTo>
                <a:pt x="99" y="107"/>
              </a:lnTo>
              <a:lnTo>
                <a:pt x="98" y="107"/>
              </a:lnTo>
              <a:lnTo>
                <a:pt x="98" y="107"/>
              </a:lnTo>
              <a:lnTo>
                <a:pt x="97" y="107"/>
              </a:lnTo>
              <a:lnTo>
                <a:pt x="97" y="107"/>
              </a:lnTo>
              <a:lnTo>
                <a:pt x="97" y="107"/>
              </a:lnTo>
              <a:lnTo>
                <a:pt x="97" y="107"/>
              </a:lnTo>
              <a:lnTo>
                <a:pt x="97" y="107"/>
              </a:lnTo>
              <a:lnTo>
                <a:pt x="97" y="107"/>
              </a:lnTo>
              <a:lnTo>
                <a:pt x="96" y="107"/>
              </a:lnTo>
              <a:lnTo>
                <a:pt x="96" y="106"/>
              </a:lnTo>
              <a:lnTo>
                <a:pt x="96" y="106"/>
              </a:lnTo>
              <a:lnTo>
                <a:pt x="96" y="106"/>
              </a:lnTo>
              <a:lnTo>
                <a:pt x="96" y="106"/>
              </a:lnTo>
              <a:lnTo>
                <a:pt x="96" y="106"/>
              </a:lnTo>
              <a:lnTo>
                <a:pt x="95" y="106"/>
              </a:lnTo>
              <a:lnTo>
                <a:pt x="95" y="107"/>
              </a:lnTo>
              <a:lnTo>
                <a:pt x="94" y="107"/>
              </a:lnTo>
              <a:lnTo>
                <a:pt x="94" y="106"/>
              </a:lnTo>
              <a:lnTo>
                <a:pt x="94" y="106"/>
              </a:lnTo>
              <a:lnTo>
                <a:pt x="94" y="106"/>
              </a:lnTo>
              <a:lnTo>
                <a:pt x="93" y="106"/>
              </a:lnTo>
              <a:lnTo>
                <a:pt x="93" y="105"/>
              </a:lnTo>
              <a:lnTo>
                <a:pt x="93" y="105"/>
              </a:lnTo>
              <a:lnTo>
                <a:pt x="93" y="105"/>
              </a:lnTo>
              <a:lnTo>
                <a:pt x="92" y="105"/>
              </a:lnTo>
              <a:lnTo>
                <a:pt x="92" y="105"/>
              </a:lnTo>
              <a:lnTo>
                <a:pt x="92" y="105"/>
              </a:lnTo>
              <a:lnTo>
                <a:pt x="92" y="105"/>
              </a:lnTo>
              <a:lnTo>
                <a:pt x="92" y="105"/>
              </a:lnTo>
              <a:lnTo>
                <a:pt x="92" y="104"/>
              </a:lnTo>
              <a:lnTo>
                <a:pt x="91" y="104"/>
              </a:lnTo>
              <a:lnTo>
                <a:pt x="91" y="104"/>
              </a:lnTo>
              <a:lnTo>
                <a:pt x="90" y="104"/>
              </a:lnTo>
              <a:lnTo>
                <a:pt x="90" y="104"/>
              </a:lnTo>
              <a:lnTo>
                <a:pt x="90" y="104"/>
              </a:lnTo>
              <a:lnTo>
                <a:pt x="90" y="103"/>
              </a:lnTo>
              <a:lnTo>
                <a:pt x="88" y="103"/>
              </a:lnTo>
              <a:lnTo>
                <a:pt x="88" y="103"/>
              </a:lnTo>
              <a:lnTo>
                <a:pt x="88" y="103"/>
              </a:lnTo>
              <a:lnTo>
                <a:pt x="88" y="103"/>
              </a:lnTo>
              <a:lnTo>
                <a:pt x="87" y="103"/>
              </a:lnTo>
              <a:lnTo>
                <a:pt x="87" y="103"/>
              </a:lnTo>
              <a:lnTo>
                <a:pt x="84" y="103"/>
              </a:lnTo>
              <a:lnTo>
                <a:pt x="84" y="103"/>
              </a:lnTo>
              <a:lnTo>
                <a:pt x="83" y="103"/>
              </a:lnTo>
              <a:lnTo>
                <a:pt x="83" y="103"/>
              </a:lnTo>
              <a:lnTo>
                <a:pt x="81" y="103"/>
              </a:lnTo>
              <a:lnTo>
                <a:pt x="81" y="103"/>
              </a:lnTo>
              <a:lnTo>
                <a:pt x="80" y="103"/>
              </a:lnTo>
              <a:lnTo>
                <a:pt x="80" y="103"/>
              </a:lnTo>
              <a:lnTo>
                <a:pt x="80" y="103"/>
              </a:lnTo>
              <a:lnTo>
                <a:pt x="80" y="103"/>
              </a:lnTo>
              <a:lnTo>
                <a:pt x="79" y="103"/>
              </a:lnTo>
              <a:lnTo>
                <a:pt x="79" y="103"/>
              </a:lnTo>
              <a:lnTo>
                <a:pt x="79" y="103"/>
              </a:lnTo>
              <a:lnTo>
                <a:pt x="79" y="103"/>
              </a:lnTo>
              <a:lnTo>
                <a:pt x="78" y="103"/>
              </a:lnTo>
              <a:lnTo>
                <a:pt x="78" y="103"/>
              </a:lnTo>
              <a:lnTo>
                <a:pt x="77" y="103"/>
              </a:lnTo>
              <a:lnTo>
                <a:pt x="77" y="103"/>
              </a:lnTo>
              <a:lnTo>
                <a:pt x="76" y="103"/>
              </a:lnTo>
              <a:lnTo>
                <a:pt x="76" y="103"/>
              </a:lnTo>
              <a:lnTo>
                <a:pt x="76" y="103"/>
              </a:lnTo>
              <a:lnTo>
                <a:pt x="76" y="103"/>
              </a:lnTo>
              <a:lnTo>
                <a:pt x="74" y="103"/>
              </a:lnTo>
              <a:lnTo>
                <a:pt x="74" y="103"/>
              </a:lnTo>
              <a:lnTo>
                <a:pt x="73" y="103"/>
              </a:lnTo>
              <a:lnTo>
                <a:pt x="73" y="103"/>
              </a:lnTo>
              <a:lnTo>
                <a:pt x="72" y="103"/>
              </a:lnTo>
              <a:lnTo>
                <a:pt x="72" y="104"/>
              </a:lnTo>
              <a:lnTo>
                <a:pt x="72" y="104"/>
              </a:lnTo>
              <a:lnTo>
                <a:pt x="72" y="104"/>
              </a:lnTo>
              <a:lnTo>
                <a:pt x="71" y="104"/>
              </a:lnTo>
              <a:lnTo>
                <a:pt x="71" y="104"/>
              </a:lnTo>
              <a:lnTo>
                <a:pt x="71" y="104"/>
              </a:lnTo>
              <a:lnTo>
                <a:pt x="71" y="105"/>
              </a:lnTo>
              <a:lnTo>
                <a:pt x="68" y="105"/>
              </a:lnTo>
              <a:lnTo>
                <a:pt x="68" y="104"/>
              </a:lnTo>
              <a:lnTo>
                <a:pt x="68" y="104"/>
              </a:lnTo>
              <a:lnTo>
                <a:pt x="68" y="104"/>
              </a:lnTo>
              <a:lnTo>
                <a:pt x="66" y="104"/>
              </a:lnTo>
              <a:lnTo>
                <a:pt x="66" y="104"/>
              </a:lnTo>
              <a:lnTo>
                <a:pt x="65" y="104"/>
              </a:lnTo>
              <a:lnTo>
                <a:pt x="65" y="104"/>
              </a:lnTo>
              <a:lnTo>
                <a:pt x="65" y="104"/>
              </a:lnTo>
              <a:lnTo>
                <a:pt x="65" y="103"/>
              </a:lnTo>
              <a:lnTo>
                <a:pt x="64" y="103"/>
              </a:lnTo>
              <a:lnTo>
                <a:pt x="64" y="103"/>
              </a:lnTo>
              <a:lnTo>
                <a:pt x="63" y="103"/>
              </a:lnTo>
              <a:lnTo>
                <a:pt x="63" y="103"/>
              </a:lnTo>
              <a:lnTo>
                <a:pt x="61" y="103"/>
              </a:lnTo>
              <a:lnTo>
                <a:pt x="61" y="104"/>
              </a:lnTo>
              <a:lnTo>
                <a:pt x="60" y="104"/>
              </a:lnTo>
              <a:lnTo>
                <a:pt x="60" y="103"/>
              </a:lnTo>
              <a:lnTo>
                <a:pt x="60" y="103"/>
              </a:lnTo>
              <a:lnTo>
                <a:pt x="60" y="104"/>
              </a:lnTo>
              <a:lnTo>
                <a:pt x="59" y="104"/>
              </a:lnTo>
              <a:lnTo>
                <a:pt x="59" y="103"/>
              </a:lnTo>
              <a:lnTo>
                <a:pt x="59" y="103"/>
              </a:lnTo>
              <a:lnTo>
                <a:pt x="59" y="103"/>
              </a:lnTo>
              <a:lnTo>
                <a:pt x="57" y="103"/>
              </a:lnTo>
              <a:lnTo>
                <a:pt x="57" y="103"/>
              </a:lnTo>
              <a:lnTo>
                <a:pt x="57" y="103"/>
              </a:lnTo>
              <a:lnTo>
                <a:pt x="57" y="104"/>
              </a:lnTo>
              <a:lnTo>
                <a:pt x="55" y="104"/>
              </a:lnTo>
              <a:lnTo>
                <a:pt x="55" y="104"/>
              </a:lnTo>
              <a:lnTo>
                <a:pt x="54" y="104"/>
              </a:lnTo>
              <a:lnTo>
                <a:pt x="54" y="104"/>
              </a:lnTo>
              <a:lnTo>
                <a:pt x="52" y="104"/>
              </a:lnTo>
              <a:lnTo>
                <a:pt x="52" y="105"/>
              </a:lnTo>
              <a:lnTo>
                <a:pt x="52" y="105"/>
              </a:lnTo>
              <a:lnTo>
                <a:pt x="52" y="105"/>
              </a:lnTo>
              <a:lnTo>
                <a:pt x="51" y="105"/>
              </a:lnTo>
              <a:lnTo>
                <a:pt x="51" y="105"/>
              </a:lnTo>
              <a:lnTo>
                <a:pt x="50" y="105"/>
              </a:lnTo>
              <a:lnTo>
                <a:pt x="50" y="105"/>
              </a:lnTo>
              <a:lnTo>
                <a:pt x="48" y="105"/>
              </a:lnTo>
              <a:lnTo>
                <a:pt x="48" y="105"/>
              </a:lnTo>
              <a:lnTo>
                <a:pt x="48" y="105"/>
              </a:lnTo>
              <a:lnTo>
                <a:pt x="48" y="105"/>
              </a:lnTo>
              <a:lnTo>
                <a:pt x="48" y="105"/>
              </a:lnTo>
              <a:lnTo>
                <a:pt x="48" y="105"/>
              </a:lnTo>
              <a:lnTo>
                <a:pt x="47" y="105"/>
              </a:lnTo>
              <a:lnTo>
                <a:pt x="47" y="104"/>
              </a:lnTo>
              <a:lnTo>
                <a:pt x="46" y="104"/>
              </a:lnTo>
              <a:lnTo>
                <a:pt x="46" y="104"/>
              </a:lnTo>
              <a:lnTo>
                <a:pt x="45" y="104"/>
              </a:lnTo>
              <a:lnTo>
                <a:pt x="45" y="104"/>
              </a:lnTo>
              <a:lnTo>
                <a:pt x="45" y="104"/>
              </a:lnTo>
              <a:lnTo>
                <a:pt x="45" y="104"/>
              </a:lnTo>
              <a:lnTo>
                <a:pt x="44" y="104"/>
              </a:lnTo>
              <a:lnTo>
                <a:pt x="44" y="103"/>
              </a:lnTo>
              <a:lnTo>
                <a:pt x="44" y="103"/>
              </a:lnTo>
              <a:lnTo>
                <a:pt x="44" y="103"/>
              </a:lnTo>
              <a:lnTo>
                <a:pt x="44" y="103"/>
              </a:lnTo>
              <a:lnTo>
                <a:pt x="44" y="102"/>
              </a:lnTo>
              <a:lnTo>
                <a:pt x="43" y="102"/>
              </a:lnTo>
              <a:lnTo>
                <a:pt x="43" y="102"/>
              </a:lnTo>
              <a:lnTo>
                <a:pt x="42" y="102"/>
              </a:lnTo>
              <a:lnTo>
                <a:pt x="42" y="102"/>
              </a:lnTo>
              <a:lnTo>
                <a:pt x="42" y="102"/>
              </a:lnTo>
              <a:lnTo>
                <a:pt x="42" y="102"/>
              </a:lnTo>
              <a:lnTo>
                <a:pt x="41" y="102"/>
              </a:lnTo>
              <a:lnTo>
                <a:pt x="41" y="101"/>
              </a:lnTo>
              <a:lnTo>
                <a:pt x="40" y="101"/>
              </a:lnTo>
              <a:lnTo>
                <a:pt x="40" y="101"/>
              </a:lnTo>
              <a:lnTo>
                <a:pt x="39" y="101"/>
              </a:lnTo>
              <a:lnTo>
                <a:pt x="39" y="101"/>
              </a:lnTo>
              <a:lnTo>
                <a:pt x="39" y="101"/>
              </a:lnTo>
              <a:lnTo>
                <a:pt x="39" y="102"/>
              </a:lnTo>
              <a:lnTo>
                <a:pt x="39" y="102"/>
              </a:lnTo>
              <a:lnTo>
                <a:pt x="39" y="102"/>
              </a:lnTo>
              <a:lnTo>
                <a:pt x="38" y="102"/>
              </a:lnTo>
              <a:lnTo>
                <a:pt x="38" y="102"/>
              </a:lnTo>
              <a:lnTo>
                <a:pt x="38" y="102"/>
              </a:lnTo>
              <a:lnTo>
                <a:pt x="38" y="102"/>
              </a:lnTo>
              <a:lnTo>
                <a:pt x="36" y="102"/>
              </a:lnTo>
              <a:lnTo>
                <a:pt x="36" y="103"/>
              </a:lnTo>
              <a:lnTo>
                <a:pt x="36" y="103"/>
              </a:lnTo>
              <a:lnTo>
                <a:pt x="36" y="103"/>
              </a:lnTo>
              <a:lnTo>
                <a:pt x="35" y="103"/>
              </a:lnTo>
              <a:lnTo>
                <a:pt x="35" y="104"/>
              </a:lnTo>
              <a:lnTo>
                <a:pt x="35" y="104"/>
              </a:lnTo>
              <a:lnTo>
                <a:pt x="35" y="105"/>
              </a:lnTo>
              <a:lnTo>
                <a:pt x="35" y="105"/>
              </a:lnTo>
              <a:lnTo>
                <a:pt x="35" y="105"/>
              </a:lnTo>
              <a:lnTo>
                <a:pt x="34" y="105"/>
              </a:lnTo>
              <a:lnTo>
                <a:pt x="34" y="105"/>
              </a:lnTo>
              <a:lnTo>
                <a:pt x="34" y="105"/>
              </a:lnTo>
              <a:lnTo>
                <a:pt x="34" y="106"/>
              </a:lnTo>
              <a:lnTo>
                <a:pt x="34" y="106"/>
              </a:lnTo>
              <a:lnTo>
                <a:pt x="34" y="107"/>
              </a:lnTo>
              <a:lnTo>
                <a:pt x="33" y="107"/>
              </a:lnTo>
              <a:lnTo>
                <a:pt x="33" y="107"/>
              </a:lnTo>
              <a:lnTo>
                <a:pt x="31" y="107"/>
              </a:lnTo>
              <a:lnTo>
                <a:pt x="31" y="106"/>
              </a:lnTo>
              <a:lnTo>
                <a:pt x="31" y="106"/>
              </a:lnTo>
              <a:lnTo>
                <a:pt x="31" y="106"/>
              </a:lnTo>
              <a:lnTo>
                <a:pt x="31" y="106"/>
              </a:lnTo>
              <a:lnTo>
                <a:pt x="31" y="105"/>
              </a:lnTo>
              <a:lnTo>
                <a:pt x="30" y="105"/>
              </a:lnTo>
              <a:lnTo>
                <a:pt x="30" y="105"/>
              </a:lnTo>
              <a:lnTo>
                <a:pt x="29" y="105"/>
              </a:lnTo>
              <a:lnTo>
                <a:pt x="29" y="104"/>
              </a:lnTo>
              <a:lnTo>
                <a:pt x="28" y="104"/>
              </a:lnTo>
              <a:lnTo>
                <a:pt x="28" y="105"/>
              </a:lnTo>
              <a:lnTo>
                <a:pt x="27" y="105"/>
              </a:lnTo>
              <a:lnTo>
                <a:pt x="27" y="104"/>
              </a:lnTo>
              <a:lnTo>
                <a:pt x="27" y="104"/>
              </a:lnTo>
              <a:lnTo>
                <a:pt x="27" y="103"/>
              </a:lnTo>
              <a:lnTo>
                <a:pt x="27" y="103"/>
              </a:lnTo>
              <a:lnTo>
                <a:pt x="27" y="102"/>
              </a:lnTo>
              <a:lnTo>
                <a:pt x="27" y="102"/>
              </a:lnTo>
              <a:lnTo>
                <a:pt x="27" y="100"/>
              </a:lnTo>
              <a:lnTo>
                <a:pt x="27" y="100"/>
              </a:lnTo>
              <a:lnTo>
                <a:pt x="27" y="100"/>
              </a:lnTo>
              <a:lnTo>
                <a:pt x="26" y="100"/>
              </a:lnTo>
              <a:lnTo>
                <a:pt x="26" y="99"/>
              </a:lnTo>
              <a:lnTo>
                <a:pt x="26" y="99"/>
              </a:lnTo>
              <a:lnTo>
                <a:pt x="26" y="99"/>
              </a:lnTo>
              <a:lnTo>
                <a:pt x="25" y="99"/>
              </a:lnTo>
              <a:lnTo>
                <a:pt x="25" y="99"/>
              </a:lnTo>
              <a:lnTo>
                <a:pt x="25" y="99"/>
              </a:lnTo>
              <a:lnTo>
                <a:pt x="25" y="99"/>
              </a:lnTo>
              <a:lnTo>
                <a:pt x="25" y="99"/>
              </a:lnTo>
              <a:lnTo>
                <a:pt x="25" y="98"/>
              </a:lnTo>
              <a:lnTo>
                <a:pt x="25" y="98"/>
              </a:lnTo>
              <a:lnTo>
                <a:pt x="25" y="98"/>
              </a:lnTo>
              <a:lnTo>
                <a:pt x="23" y="98"/>
              </a:lnTo>
              <a:lnTo>
                <a:pt x="23" y="98"/>
              </a:lnTo>
              <a:lnTo>
                <a:pt x="23" y="98"/>
              </a:lnTo>
              <a:lnTo>
                <a:pt x="23" y="98"/>
              </a:lnTo>
              <a:lnTo>
                <a:pt x="22" y="98"/>
              </a:lnTo>
              <a:lnTo>
                <a:pt x="22" y="97"/>
              </a:lnTo>
              <a:lnTo>
                <a:pt x="22" y="97"/>
              </a:lnTo>
              <a:lnTo>
                <a:pt x="22" y="97"/>
              </a:lnTo>
              <a:lnTo>
                <a:pt x="22" y="97"/>
              </a:lnTo>
              <a:lnTo>
                <a:pt x="22" y="97"/>
              </a:lnTo>
              <a:lnTo>
                <a:pt x="21" y="97"/>
              </a:lnTo>
              <a:lnTo>
                <a:pt x="21" y="96"/>
              </a:lnTo>
              <a:lnTo>
                <a:pt x="21" y="96"/>
              </a:lnTo>
              <a:lnTo>
                <a:pt x="21" y="96"/>
              </a:lnTo>
              <a:lnTo>
                <a:pt x="18" y="96"/>
              </a:lnTo>
              <a:lnTo>
                <a:pt x="18" y="96"/>
              </a:lnTo>
              <a:lnTo>
                <a:pt x="18" y="96"/>
              </a:lnTo>
              <a:lnTo>
                <a:pt x="18" y="96"/>
              </a:lnTo>
              <a:lnTo>
                <a:pt x="17" y="96"/>
              </a:lnTo>
              <a:lnTo>
                <a:pt x="17" y="97"/>
              </a:lnTo>
              <a:lnTo>
                <a:pt x="17" y="97"/>
              </a:lnTo>
              <a:lnTo>
                <a:pt x="17" y="97"/>
              </a:lnTo>
              <a:lnTo>
                <a:pt x="17" y="97"/>
              </a:lnTo>
              <a:lnTo>
                <a:pt x="17" y="97"/>
              </a:lnTo>
              <a:lnTo>
                <a:pt x="16" y="97"/>
              </a:lnTo>
              <a:lnTo>
                <a:pt x="16" y="98"/>
              </a:lnTo>
              <a:lnTo>
                <a:pt x="15" y="98"/>
              </a:lnTo>
              <a:lnTo>
                <a:pt x="15" y="98"/>
              </a:lnTo>
              <a:lnTo>
                <a:pt x="13" y="98"/>
              </a:lnTo>
              <a:lnTo>
                <a:pt x="13" y="98"/>
              </a:lnTo>
              <a:lnTo>
                <a:pt x="11" y="98"/>
              </a:lnTo>
              <a:lnTo>
                <a:pt x="11" y="98"/>
              </a:lnTo>
              <a:lnTo>
                <a:pt x="11" y="98"/>
              </a:lnTo>
              <a:lnTo>
                <a:pt x="11" y="99"/>
              </a:lnTo>
              <a:lnTo>
                <a:pt x="11" y="99"/>
              </a:lnTo>
              <a:lnTo>
                <a:pt x="11" y="99"/>
              </a:lnTo>
              <a:lnTo>
                <a:pt x="10" y="99"/>
              </a:lnTo>
              <a:lnTo>
                <a:pt x="10" y="99"/>
              </a:lnTo>
              <a:lnTo>
                <a:pt x="9" y="99"/>
              </a:lnTo>
              <a:lnTo>
                <a:pt x="9" y="99"/>
              </a:lnTo>
              <a:lnTo>
                <a:pt x="8" y="99"/>
              </a:lnTo>
              <a:lnTo>
                <a:pt x="8" y="99"/>
              </a:lnTo>
              <a:lnTo>
                <a:pt x="8" y="99"/>
              </a:lnTo>
              <a:lnTo>
                <a:pt x="8" y="99"/>
              </a:lnTo>
              <a:lnTo>
                <a:pt x="8" y="99"/>
              </a:lnTo>
              <a:lnTo>
                <a:pt x="8" y="99"/>
              </a:lnTo>
              <a:lnTo>
                <a:pt x="7" y="99"/>
              </a:lnTo>
              <a:lnTo>
                <a:pt x="7" y="99"/>
              </a:lnTo>
              <a:lnTo>
                <a:pt x="7" y="99"/>
              </a:lnTo>
              <a:lnTo>
                <a:pt x="7" y="99"/>
              </a:lnTo>
              <a:lnTo>
                <a:pt x="6" y="99"/>
              </a:lnTo>
              <a:lnTo>
                <a:pt x="6" y="98"/>
              </a:lnTo>
              <a:lnTo>
                <a:pt x="6" y="98"/>
              </a:lnTo>
              <a:lnTo>
                <a:pt x="6" y="98"/>
              </a:lnTo>
              <a:lnTo>
                <a:pt x="6" y="98"/>
              </a:lnTo>
              <a:lnTo>
                <a:pt x="6" y="98"/>
              </a:lnTo>
              <a:lnTo>
                <a:pt x="6" y="98"/>
              </a:lnTo>
              <a:lnTo>
                <a:pt x="6" y="98"/>
              </a:lnTo>
              <a:lnTo>
                <a:pt x="5" y="98"/>
              </a:lnTo>
              <a:lnTo>
                <a:pt x="5" y="97"/>
              </a:lnTo>
              <a:lnTo>
                <a:pt x="4" y="97"/>
              </a:lnTo>
              <a:lnTo>
                <a:pt x="4" y="97"/>
              </a:lnTo>
              <a:lnTo>
                <a:pt x="4" y="97"/>
              </a:lnTo>
              <a:lnTo>
                <a:pt x="4" y="97"/>
              </a:lnTo>
              <a:lnTo>
                <a:pt x="3" y="97"/>
              </a:lnTo>
              <a:lnTo>
                <a:pt x="3" y="97"/>
              </a:lnTo>
              <a:lnTo>
                <a:pt x="2" y="97"/>
              </a:lnTo>
              <a:lnTo>
                <a:pt x="2" y="96"/>
              </a:lnTo>
              <a:lnTo>
                <a:pt x="1" y="96"/>
              </a:lnTo>
              <a:lnTo>
                <a:pt x="1" y="95"/>
              </a:lnTo>
              <a:lnTo>
                <a:pt x="1" y="95"/>
              </a:lnTo>
              <a:lnTo>
                <a:pt x="1" y="95"/>
              </a:lnTo>
              <a:lnTo>
                <a:pt x="0" y="95"/>
              </a:lnTo>
              <a:lnTo>
                <a:pt x="0" y="94"/>
              </a:lnTo>
              <a:lnTo>
                <a:pt x="0" y="94"/>
              </a:lnTo>
              <a:lnTo>
                <a:pt x="0" y="94"/>
              </a:lnTo>
              <a:lnTo>
                <a:pt x="0" y="94"/>
              </a:lnTo>
              <a:lnTo>
                <a:pt x="0" y="93"/>
              </a:lnTo>
              <a:lnTo>
                <a:pt x="0" y="93"/>
              </a:lnTo>
              <a:lnTo>
                <a:pt x="0" y="93"/>
              </a:lnTo>
              <a:lnTo>
                <a:pt x="1" y="93"/>
              </a:lnTo>
              <a:lnTo>
                <a:pt x="1" y="93"/>
              </a:lnTo>
              <a:lnTo>
                <a:pt x="1" y="93"/>
              </a:lnTo>
              <a:lnTo>
                <a:pt x="1" y="92"/>
              </a:lnTo>
              <a:lnTo>
                <a:pt x="3" y="92"/>
              </a:lnTo>
              <a:lnTo>
                <a:pt x="3" y="92"/>
              </a:lnTo>
              <a:lnTo>
                <a:pt x="4" y="92"/>
              </a:lnTo>
              <a:lnTo>
                <a:pt x="4" y="92"/>
              </a:lnTo>
              <a:lnTo>
                <a:pt x="4" y="92"/>
              </a:lnTo>
              <a:lnTo>
                <a:pt x="4" y="92"/>
              </a:lnTo>
              <a:lnTo>
                <a:pt x="4" y="92"/>
              </a:lnTo>
              <a:lnTo>
                <a:pt x="4" y="91"/>
              </a:lnTo>
              <a:lnTo>
                <a:pt x="6" y="91"/>
              </a:lnTo>
              <a:lnTo>
                <a:pt x="6" y="91"/>
              </a:lnTo>
              <a:lnTo>
                <a:pt x="7" y="91"/>
              </a:lnTo>
              <a:lnTo>
                <a:pt x="7" y="91"/>
              </a:lnTo>
              <a:lnTo>
                <a:pt x="8" y="91"/>
              </a:lnTo>
              <a:lnTo>
                <a:pt x="8" y="91"/>
              </a:lnTo>
              <a:lnTo>
                <a:pt x="8" y="91"/>
              </a:lnTo>
              <a:lnTo>
                <a:pt x="8" y="91"/>
              </a:lnTo>
              <a:lnTo>
                <a:pt x="9" y="91"/>
              </a:lnTo>
              <a:lnTo>
                <a:pt x="9" y="92"/>
              </a:lnTo>
              <a:lnTo>
                <a:pt x="10" y="92"/>
              </a:lnTo>
              <a:lnTo>
                <a:pt x="10" y="91"/>
              </a:lnTo>
              <a:lnTo>
                <a:pt x="10" y="91"/>
              </a:lnTo>
              <a:lnTo>
                <a:pt x="10" y="90"/>
              </a:lnTo>
              <a:lnTo>
                <a:pt x="11" y="90"/>
              </a:lnTo>
              <a:lnTo>
                <a:pt x="11" y="90"/>
              </a:lnTo>
              <a:lnTo>
                <a:pt x="11" y="90"/>
              </a:lnTo>
              <a:lnTo>
                <a:pt x="11" y="88"/>
              </a:lnTo>
              <a:lnTo>
                <a:pt x="12" y="88"/>
              </a:lnTo>
              <a:lnTo>
                <a:pt x="12" y="88"/>
              </a:lnTo>
              <a:lnTo>
                <a:pt x="12" y="88"/>
              </a:lnTo>
              <a:lnTo>
                <a:pt x="12" y="88"/>
              </a:lnTo>
              <a:lnTo>
                <a:pt x="12" y="88"/>
              </a:lnTo>
              <a:lnTo>
                <a:pt x="12" y="87"/>
              </a:lnTo>
              <a:lnTo>
                <a:pt x="12" y="87"/>
              </a:lnTo>
              <a:lnTo>
                <a:pt x="12" y="87"/>
              </a:lnTo>
              <a:lnTo>
                <a:pt x="13" y="87"/>
              </a:lnTo>
              <a:lnTo>
                <a:pt x="13" y="86"/>
              </a:lnTo>
              <a:lnTo>
                <a:pt x="13" y="86"/>
              </a:lnTo>
              <a:lnTo>
                <a:pt x="13" y="86"/>
              </a:lnTo>
              <a:lnTo>
                <a:pt x="14" y="86"/>
              </a:lnTo>
              <a:lnTo>
                <a:pt x="14" y="86"/>
              </a:lnTo>
              <a:lnTo>
                <a:pt x="14" y="86"/>
              </a:lnTo>
              <a:lnTo>
                <a:pt x="14" y="86"/>
              </a:lnTo>
              <a:lnTo>
                <a:pt x="14" y="85"/>
              </a:lnTo>
              <a:lnTo>
                <a:pt x="14" y="85"/>
              </a:lnTo>
              <a:lnTo>
                <a:pt x="14" y="85"/>
              </a:lnTo>
              <a:lnTo>
                <a:pt x="15" y="85"/>
              </a:lnTo>
              <a:lnTo>
                <a:pt x="15" y="85"/>
              </a:lnTo>
              <a:lnTo>
                <a:pt x="16" y="85"/>
              </a:lnTo>
              <a:lnTo>
                <a:pt x="16" y="85"/>
              </a:lnTo>
              <a:lnTo>
                <a:pt x="16" y="85"/>
              </a:lnTo>
              <a:lnTo>
                <a:pt x="16" y="85"/>
              </a:lnTo>
              <a:lnTo>
                <a:pt x="17" y="85"/>
              </a:lnTo>
              <a:lnTo>
                <a:pt x="17" y="84"/>
              </a:lnTo>
              <a:lnTo>
                <a:pt x="17" y="84"/>
              </a:lnTo>
              <a:lnTo>
                <a:pt x="17" y="84"/>
              </a:lnTo>
              <a:lnTo>
                <a:pt x="17" y="84"/>
              </a:lnTo>
              <a:lnTo>
                <a:pt x="17" y="83"/>
              </a:lnTo>
              <a:lnTo>
                <a:pt x="17" y="83"/>
              </a:lnTo>
              <a:lnTo>
                <a:pt x="17" y="83"/>
              </a:lnTo>
              <a:lnTo>
                <a:pt x="18" y="83"/>
              </a:lnTo>
              <a:lnTo>
                <a:pt x="18" y="83"/>
              </a:lnTo>
              <a:lnTo>
                <a:pt x="18" y="83"/>
              </a:lnTo>
              <a:lnTo>
                <a:pt x="18" y="83"/>
              </a:lnTo>
              <a:lnTo>
                <a:pt x="18" y="83"/>
              </a:lnTo>
              <a:lnTo>
                <a:pt x="18" y="82"/>
              </a:lnTo>
              <a:lnTo>
                <a:pt x="19" y="82"/>
              </a:lnTo>
              <a:lnTo>
                <a:pt x="19" y="82"/>
              </a:lnTo>
              <a:lnTo>
                <a:pt x="19" y="82"/>
              </a:lnTo>
              <a:lnTo>
                <a:pt x="19" y="82"/>
              </a:lnTo>
              <a:lnTo>
                <a:pt x="20" y="82"/>
              </a:lnTo>
              <a:lnTo>
                <a:pt x="20" y="82"/>
              </a:lnTo>
              <a:lnTo>
                <a:pt x="21" y="82"/>
              </a:lnTo>
              <a:lnTo>
                <a:pt x="21" y="82"/>
              </a:lnTo>
              <a:lnTo>
                <a:pt x="24" y="82"/>
              </a:lnTo>
              <a:lnTo>
                <a:pt x="24" y="82"/>
              </a:lnTo>
              <a:lnTo>
                <a:pt x="25" y="82"/>
              </a:lnTo>
              <a:lnTo>
                <a:pt x="25" y="82"/>
              </a:lnTo>
              <a:lnTo>
                <a:pt x="25" y="82"/>
              </a:lnTo>
              <a:lnTo>
                <a:pt x="25" y="82"/>
              </a:lnTo>
              <a:lnTo>
                <a:pt x="26" y="82"/>
              </a:lnTo>
              <a:lnTo>
                <a:pt x="26" y="81"/>
              </a:lnTo>
              <a:lnTo>
                <a:pt x="26" y="81"/>
              </a:lnTo>
              <a:lnTo>
                <a:pt x="26" y="81"/>
              </a:lnTo>
              <a:lnTo>
                <a:pt x="26" y="81"/>
              </a:lnTo>
              <a:lnTo>
                <a:pt x="26" y="80"/>
              </a:lnTo>
              <a:lnTo>
                <a:pt x="27" y="80"/>
              </a:lnTo>
              <a:lnTo>
                <a:pt x="27" y="80"/>
              </a:lnTo>
              <a:lnTo>
                <a:pt x="27" y="80"/>
              </a:lnTo>
              <a:lnTo>
                <a:pt x="27" y="80"/>
              </a:lnTo>
              <a:lnTo>
                <a:pt x="27" y="80"/>
              </a:lnTo>
              <a:lnTo>
                <a:pt x="27" y="78"/>
              </a:lnTo>
              <a:lnTo>
                <a:pt x="29" y="78"/>
              </a:lnTo>
              <a:lnTo>
                <a:pt x="29" y="77"/>
              </a:lnTo>
              <a:lnTo>
                <a:pt x="29" y="77"/>
              </a:lnTo>
              <a:lnTo>
                <a:pt x="29" y="77"/>
              </a:lnTo>
              <a:lnTo>
                <a:pt x="29" y="77"/>
              </a:lnTo>
              <a:lnTo>
                <a:pt x="29" y="77"/>
              </a:lnTo>
              <a:lnTo>
                <a:pt x="30" y="77"/>
              </a:lnTo>
              <a:lnTo>
                <a:pt x="30" y="77"/>
              </a:lnTo>
              <a:lnTo>
                <a:pt x="30" y="77"/>
              </a:lnTo>
              <a:lnTo>
                <a:pt x="30" y="76"/>
              </a:lnTo>
              <a:lnTo>
                <a:pt x="30" y="76"/>
              </a:lnTo>
              <a:lnTo>
                <a:pt x="30" y="76"/>
              </a:lnTo>
              <a:lnTo>
                <a:pt x="31" y="76"/>
              </a:lnTo>
              <a:lnTo>
                <a:pt x="31" y="75"/>
              </a:lnTo>
              <a:lnTo>
                <a:pt x="31" y="75"/>
              </a:lnTo>
              <a:lnTo>
                <a:pt x="31" y="75"/>
              </a:lnTo>
              <a:lnTo>
                <a:pt x="31" y="75"/>
              </a:lnTo>
              <a:lnTo>
                <a:pt x="31" y="75"/>
              </a:lnTo>
              <a:lnTo>
                <a:pt x="31" y="75"/>
              </a:lnTo>
              <a:lnTo>
                <a:pt x="31" y="75"/>
              </a:lnTo>
              <a:lnTo>
                <a:pt x="33" y="75"/>
              </a:lnTo>
              <a:lnTo>
                <a:pt x="33" y="75"/>
              </a:lnTo>
              <a:lnTo>
                <a:pt x="34" y="75"/>
              </a:lnTo>
              <a:lnTo>
                <a:pt x="34" y="76"/>
              </a:lnTo>
              <a:lnTo>
                <a:pt x="34" y="76"/>
              </a:lnTo>
              <a:lnTo>
                <a:pt x="34" y="76"/>
              </a:lnTo>
              <a:lnTo>
                <a:pt x="35" y="76"/>
              </a:lnTo>
              <a:lnTo>
                <a:pt x="35" y="76"/>
              </a:lnTo>
              <a:lnTo>
                <a:pt x="37" y="76"/>
              </a:lnTo>
              <a:lnTo>
                <a:pt x="37" y="76"/>
              </a:lnTo>
              <a:lnTo>
                <a:pt x="39" y="76"/>
              </a:lnTo>
              <a:lnTo>
                <a:pt x="39" y="76"/>
              </a:lnTo>
              <a:lnTo>
                <a:pt x="39" y="76"/>
              </a:lnTo>
              <a:lnTo>
                <a:pt x="39" y="76"/>
              </a:lnTo>
              <a:lnTo>
                <a:pt x="39" y="76"/>
              </a:lnTo>
              <a:lnTo>
                <a:pt x="39" y="76"/>
              </a:lnTo>
              <a:lnTo>
                <a:pt x="40" y="76"/>
              </a:lnTo>
              <a:lnTo>
                <a:pt x="40" y="75"/>
              </a:lnTo>
              <a:lnTo>
                <a:pt x="41" y="75"/>
              </a:lnTo>
              <a:lnTo>
                <a:pt x="41" y="75"/>
              </a:lnTo>
              <a:lnTo>
                <a:pt x="43" y="75"/>
              </a:lnTo>
              <a:lnTo>
                <a:pt x="43" y="75"/>
              </a:lnTo>
              <a:lnTo>
                <a:pt x="45" y="75"/>
              </a:lnTo>
              <a:lnTo>
                <a:pt x="45" y="76"/>
              </a:lnTo>
              <a:lnTo>
                <a:pt x="46" y="76"/>
              </a:lnTo>
              <a:lnTo>
                <a:pt x="46" y="76"/>
              </a:lnTo>
              <a:lnTo>
                <a:pt x="48" y="76"/>
              </a:lnTo>
              <a:lnTo>
                <a:pt x="48" y="76"/>
              </a:lnTo>
              <a:lnTo>
                <a:pt x="48" y="76"/>
              </a:lnTo>
              <a:lnTo>
                <a:pt x="48" y="77"/>
              </a:lnTo>
              <a:lnTo>
                <a:pt x="48" y="77"/>
              </a:lnTo>
              <a:lnTo>
                <a:pt x="48" y="77"/>
              </a:lnTo>
              <a:lnTo>
                <a:pt x="49" y="77"/>
              </a:lnTo>
              <a:lnTo>
                <a:pt x="49" y="77"/>
              </a:lnTo>
              <a:lnTo>
                <a:pt x="49" y="77"/>
              </a:lnTo>
              <a:lnTo>
                <a:pt x="49" y="77"/>
              </a:lnTo>
              <a:lnTo>
                <a:pt x="50" y="77"/>
              </a:lnTo>
              <a:lnTo>
                <a:pt x="50" y="77"/>
              </a:lnTo>
              <a:lnTo>
                <a:pt x="51" y="77"/>
              </a:lnTo>
              <a:lnTo>
                <a:pt x="51" y="77"/>
              </a:lnTo>
              <a:lnTo>
                <a:pt x="51" y="77"/>
              </a:lnTo>
              <a:lnTo>
                <a:pt x="51" y="78"/>
              </a:lnTo>
              <a:lnTo>
                <a:pt x="51" y="78"/>
              </a:lnTo>
              <a:lnTo>
                <a:pt x="51" y="78"/>
              </a:lnTo>
              <a:lnTo>
                <a:pt x="53" y="78"/>
              </a:lnTo>
              <a:lnTo>
                <a:pt x="53" y="78"/>
              </a:lnTo>
              <a:lnTo>
                <a:pt x="54" y="78"/>
              </a:lnTo>
              <a:lnTo>
                <a:pt x="54" y="78"/>
              </a:lnTo>
              <a:lnTo>
                <a:pt x="54" y="78"/>
              </a:lnTo>
              <a:lnTo>
                <a:pt x="54" y="78"/>
              </a:lnTo>
              <a:lnTo>
                <a:pt x="55" y="78"/>
              </a:lnTo>
              <a:lnTo>
                <a:pt x="55" y="78"/>
              </a:lnTo>
              <a:lnTo>
                <a:pt x="55" y="78"/>
              </a:lnTo>
              <a:lnTo>
                <a:pt x="55" y="78"/>
              </a:lnTo>
              <a:lnTo>
                <a:pt x="56" y="78"/>
              </a:lnTo>
              <a:lnTo>
                <a:pt x="56" y="78"/>
              </a:lnTo>
              <a:lnTo>
                <a:pt x="56" y="78"/>
              </a:lnTo>
              <a:lnTo>
                <a:pt x="56" y="78"/>
              </a:lnTo>
              <a:lnTo>
                <a:pt x="59" y="78"/>
              </a:lnTo>
              <a:lnTo>
                <a:pt x="59" y="78"/>
              </a:lnTo>
              <a:lnTo>
                <a:pt x="60" y="78"/>
              </a:lnTo>
              <a:lnTo>
                <a:pt x="60" y="78"/>
              </a:lnTo>
              <a:lnTo>
                <a:pt x="60" y="78"/>
              </a:lnTo>
              <a:lnTo>
                <a:pt x="60" y="77"/>
              </a:lnTo>
              <a:lnTo>
                <a:pt x="61" y="77"/>
              </a:lnTo>
              <a:lnTo>
                <a:pt x="61" y="76"/>
              </a:lnTo>
              <a:lnTo>
                <a:pt x="60" y="76"/>
              </a:lnTo>
              <a:lnTo>
                <a:pt x="60" y="76"/>
              </a:lnTo>
              <a:lnTo>
                <a:pt x="61" y="76"/>
              </a:lnTo>
              <a:lnTo>
                <a:pt x="61" y="75"/>
              </a:lnTo>
              <a:lnTo>
                <a:pt x="61" y="75"/>
              </a:lnTo>
              <a:lnTo>
                <a:pt x="61" y="75"/>
              </a:lnTo>
              <a:lnTo>
                <a:pt x="61" y="75"/>
              </a:lnTo>
              <a:lnTo>
                <a:pt x="61" y="75"/>
              </a:lnTo>
              <a:lnTo>
                <a:pt x="62" y="75"/>
              </a:lnTo>
              <a:lnTo>
                <a:pt x="62" y="74"/>
              </a:lnTo>
              <a:lnTo>
                <a:pt x="62" y="74"/>
              </a:lnTo>
              <a:lnTo>
                <a:pt x="62" y="74"/>
              </a:lnTo>
              <a:lnTo>
                <a:pt x="63" y="74"/>
              </a:lnTo>
              <a:lnTo>
                <a:pt x="63" y="74"/>
              </a:lnTo>
              <a:lnTo>
                <a:pt x="63" y="74"/>
              </a:lnTo>
              <a:lnTo>
                <a:pt x="63" y="74"/>
              </a:lnTo>
              <a:lnTo>
                <a:pt x="64" y="74"/>
              </a:lnTo>
              <a:lnTo>
                <a:pt x="64" y="73"/>
              </a:lnTo>
              <a:lnTo>
                <a:pt x="65" y="73"/>
              </a:lnTo>
              <a:lnTo>
                <a:pt x="65" y="73"/>
              </a:lnTo>
              <a:lnTo>
                <a:pt x="65" y="73"/>
              </a:lnTo>
              <a:lnTo>
                <a:pt x="65" y="73"/>
              </a:lnTo>
              <a:lnTo>
                <a:pt x="66" y="73"/>
              </a:lnTo>
              <a:lnTo>
                <a:pt x="66" y="72"/>
              </a:lnTo>
              <a:lnTo>
                <a:pt x="66" y="72"/>
              </a:lnTo>
              <a:lnTo>
                <a:pt x="66" y="72"/>
              </a:lnTo>
              <a:lnTo>
                <a:pt x="67" y="72"/>
              </a:lnTo>
              <a:lnTo>
                <a:pt x="67" y="72"/>
              </a:lnTo>
              <a:lnTo>
                <a:pt x="67" y="72"/>
              </a:lnTo>
              <a:lnTo>
                <a:pt x="67" y="72"/>
              </a:lnTo>
              <a:lnTo>
                <a:pt x="67" y="72"/>
              </a:lnTo>
              <a:lnTo>
                <a:pt x="67" y="71"/>
              </a:lnTo>
              <a:lnTo>
                <a:pt x="68" y="71"/>
              </a:lnTo>
              <a:lnTo>
                <a:pt x="68" y="71"/>
              </a:lnTo>
              <a:lnTo>
                <a:pt x="68" y="71"/>
              </a:lnTo>
              <a:lnTo>
                <a:pt x="68" y="71"/>
              </a:lnTo>
              <a:lnTo>
                <a:pt x="69" y="71"/>
              </a:lnTo>
              <a:lnTo>
                <a:pt x="69" y="70"/>
              </a:lnTo>
              <a:lnTo>
                <a:pt x="69" y="70"/>
              </a:lnTo>
              <a:lnTo>
                <a:pt x="69" y="70"/>
              </a:lnTo>
              <a:lnTo>
                <a:pt x="70" y="70"/>
              </a:lnTo>
              <a:lnTo>
                <a:pt x="70" y="70"/>
              </a:lnTo>
              <a:lnTo>
                <a:pt x="71" y="70"/>
              </a:lnTo>
              <a:lnTo>
                <a:pt x="71" y="70"/>
              </a:lnTo>
              <a:lnTo>
                <a:pt x="71" y="70"/>
              </a:lnTo>
              <a:lnTo>
                <a:pt x="71" y="70"/>
              </a:lnTo>
              <a:lnTo>
                <a:pt x="72" y="70"/>
              </a:lnTo>
              <a:lnTo>
                <a:pt x="72" y="69"/>
              </a:lnTo>
              <a:lnTo>
                <a:pt x="72" y="69"/>
              </a:lnTo>
              <a:lnTo>
                <a:pt x="72" y="69"/>
              </a:lnTo>
              <a:lnTo>
                <a:pt x="73" y="69"/>
              </a:lnTo>
              <a:lnTo>
                <a:pt x="73" y="69"/>
              </a:lnTo>
              <a:lnTo>
                <a:pt x="73" y="69"/>
              </a:lnTo>
              <a:lnTo>
                <a:pt x="73" y="69"/>
              </a:lnTo>
              <a:lnTo>
                <a:pt x="73" y="69"/>
              </a:lnTo>
              <a:lnTo>
                <a:pt x="73" y="68"/>
              </a:lnTo>
              <a:lnTo>
                <a:pt x="74" y="68"/>
              </a:lnTo>
              <a:lnTo>
                <a:pt x="74" y="68"/>
              </a:lnTo>
              <a:lnTo>
                <a:pt x="74" y="68"/>
              </a:lnTo>
              <a:lnTo>
                <a:pt x="74" y="68"/>
              </a:lnTo>
              <a:lnTo>
                <a:pt x="75" y="68"/>
              </a:lnTo>
              <a:lnTo>
                <a:pt x="75" y="67"/>
              </a:lnTo>
              <a:lnTo>
                <a:pt x="75" y="67"/>
              </a:lnTo>
              <a:lnTo>
                <a:pt x="75" y="67"/>
              </a:lnTo>
              <a:lnTo>
                <a:pt x="75" y="67"/>
              </a:lnTo>
              <a:lnTo>
                <a:pt x="75" y="67"/>
              </a:lnTo>
              <a:lnTo>
                <a:pt x="76" y="67"/>
              </a:lnTo>
              <a:lnTo>
                <a:pt x="76" y="67"/>
              </a:lnTo>
              <a:lnTo>
                <a:pt x="76" y="67"/>
              </a:lnTo>
              <a:lnTo>
                <a:pt x="76" y="66"/>
              </a:lnTo>
              <a:lnTo>
                <a:pt x="78" y="66"/>
              </a:lnTo>
              <a:lnTo>
                <a:pt x="78" y="66"/>
              </a:lnTo>
              <a:lnTo>
                <a:pt x="78" y="66"/>
              </a:lnTo>
              <a:lnTo>
                <a:pt x="78" y="66"/>
              </a:lnTo>
              <a:lnTo>
                <a:pt x="78" y="66"/>
              </a:lnTo>
              <a:lnTo>
                <a:pt x="78" y="64"/>
              </a:lnTo>
              <a:lnTo>
                <a:pt x="79" y="64"/>
              </a:lnTo>
              <a:lnTo>
                <a:pt x="79" y="64"/>
              </a:lnTo>
              <a:lnTo>
                <a:pt x="79" y="64"/>
              </a:lnTo>
              <a:lnTo>
                <a:pt x="79" y="64"/>
              </a:lnTo>
              <a:lnTo>
                <a:pt x="80" y="64"/>
              </a:lnTo>
              <a:lnTo>
                <a:pt x="80" y="63"/>
              </a:lnTo>
              <a:lnTo>
                <a:pt x="82" y="63"/>
              </a:lnTo>
              <a:lnTo>
                <a:pt x="82" y="63"/>
              </a:lnTo>
              <a:lnTo>
                <a:pt x="82" y="63"/>
              </a:lnTo>
              <a:lnTo>
                <a:pt x="82" y="63"/>
              </a:lnTo>
              <a:lnTo>
                <a:pt x="83" y="63"/>
              </a:lnTo>
              <a:lnTo>
                <a:pt x="83" y="62"/>
              </a:lnTo>
              <a:lnTo>
                <a:pt x="84" y="62"/>
              </a:lnTo>
              <a:lnTo>
                <a:pt x="84" y="62"/>
              </a:lnTo>
              <a:lnTo>
                <a:pt x="85" y="62"/>
              </a:lnTo>
              <a:lnTo>
                <a:pt x="85" y="62"/>
              </a:lnTo>
              <a:lnTo>
                <a:pt x="85" y="62"/>
              </a:lnTo>
              <a:lnTo>
                <a:pt x="85" y="62"/>
              </a:lnTo>
              <a:lnTo>
                <a:pt x="86" y="62"/>
              </a:lnTo>
              <a:lnTo>
                <a:pt x="86" y="61"/>
              </a:lnTo>
              <a:lnTo>
                <a:pt x="85" y="61"/>
              </a:lnTo>
              <a:lnTo>
                <a:pt x="85" y="59"/>
              </a:lnTo>
              <a:lnTo>
                <a:pt x="86" y="59"/>
              </a:lnTo>
              <a:lnTo>
                <a:pt x="86" y="59"/>
              </a:lnTo>
              <a:lnTo>
                <a:pt x="86" y="59"/>
              </a:lnTo>
              <a:lnTo>
                <a:pt x="86" y="58"/>
              </a:lnTo>
              <a:lnTo>
                <a:pt x="87" y="58"/>
              </a:lnTo>
              <a:lnTo>
                <a:pt x="87" y="57"/>
              </a:lnTo>
              <a:lnTo>
                <a:pt x="88" y="57"/>
              </a:lnTo>
              <a:lnTo>
                <a:pt x="88" y="57"/>
              </a:lnTo>
              <a:lnTo>
                <a:pt x="88" y="57"/>
              </a:lnTo>
              <a:lnTo>
                <a:pt x="88" y="56"/>
              </a:lnTo>
              <a:lnTo>
                <a:pt x="88" y="56"/>
              </a:lnTo>
              <a:lnTo>
                <a:pt x="88" y="55"/>
              </a:lnTo>
              <a:lnTo>
                <a:pt x="88" y="55"/>
              </a:lnTo>
              <a:lnTo>
                <a:pt x="88" y="55"/>
              </a:lnTo>
              <a:lnTo>
                <a:pt x="86" y="55"/>
              </a:lnTo>
              <a:lnTo>
                <a:pt x="86" y="54"/>
              </a:lnTo>
              <a:lnTo>
                <a:pt x="86" y="54"/>
              </a:lnTo>
              <a:lnTo>
                <a:pt x="86" y="54"/>
              </a:lnTo>
              <a:lnTo>
                <a:pt x="86" y="54"/>
              </a:lnTo>
              <a:lnTo>
                <a:pt x="86" y="54"/>
              </a:lnTo>
              <a:lnTo>
                <a:pt x="86" y="54"/>
              </a:lnTo>
              <a:lnTo>
                <a:pt x="86" y="53"/>
              </a:lnTo>
              <a:lnTo>
                <a:pt x="87" y="53"/>
              </a:lnTo>
              <a:lnTo>
                <a:pt x="87" y="53"/>
              </a:lnTo>
              <a:lnTo>
                <a:pt x="87" y="53"/>
              </a:lnTo>
              <a:lnTo>
                <a:pt x="87" y="53"/>
              </a:lnTo>
              <a:lnTo>
                <a:pt x="88" y="53"/>
              </a:lnTo>
              <a:lnTo>
                <a:pt x="88" y="52"/>
              </a:lnTo>
              <a:lnTo>
                <a:pt x="88" y="52"/>
              </a:lnTo>
              <a:lnTo>
                <a:pt x="88" y="52"/>
              </a:lnTo>
              <a:lnTo>
                <a:pt x="88" y="52"/>
              </a:lnTo>
              <a:lnTo>
                <a:pt x="88" y="51"/>
              </a:lnTo>
              <a:lnTo>
                <a:pt x="88" y="51"/>
              </a:lnTo>
              <a:lnTo>
                <a:pt x="88" y="50"/>
              </a:lnTo>
              <a:lnTo>
                <a:pt x="87" y="50"/>
              </a:lnTo>
              <a:lnTo>
                <a:pt x="87" y="50"/>
              </a:lnTo>
              <a:lnTo>
                <a:pt x="88" y="50"/>
              </a:lnTo>
              <a:lnTo>
                <a:pt x="88" y="50"/>
              </a:lnTo>
              <a:lnTo>
                <a:pt x="88" y="50"/>
              </a:lnTo>
              <a:lnTo>
                <a:pt x="88" y="49"/>
              </a:lnTo>
              <a:lnTo>
                <a:pt x="88" y="49"/>
              </a:lnTo>
              <a:lnTo>
                <a:pt x="88" y="49"/>
              </a:lnTo>
              <a:lnTo>
                <a:pt x="87" y="49"/>
              </a:lnTo>
              <a:lnTo>
                <a:pt x="87" y="48"/>
              </a:lnTo>
              <a:lnTo>
                <a:pt x="87" y="48"/>
              </a:lnTo>
              <a:lnTo>
                <a:pt x="87" y="48"/>
              </a:lnTo>
              <a:lnTo>
                <a:pt x="87" y="48"/>
              </a:lnTo>
              <a:lnTo>
                <a:pt x="87" y="47"/>
              </a:lnTo>
              <a:lnTo>
                <a:pt x="88" y="47"/>
              </a:lnTo>
              <a:lnTo>
                <a:pt x="88" y="46"/>
              </a:lnTo>
              <a:lnTo>
                <a:pt x="88" y="46"/>
              </a:lnTo>
              <a:lnTo>
                <a:pt x="88" y="46"/>
              </a:lnTo>
              <a:lnTo>
                <a:pt x="88" y="46"/>
              </a:lnTo>
              <a:lnTo>
                <a:pt x="88" y="46"/>
              </a:lnTo>
              <a:lnTo>
                <a:pt x="89" y="46"/>
              </a:lnTo>
              <a:lnTo>
                <a:pt x="89" y="45"/>
              </a:lnTo>
              <a:lnTo>
                <a:pt x="88" y="45"/>
              </a:lnTo>
              <a:lnTo>
                <a:pt x="88" y="45"/>
              </a:lnTo>
              <a:lnTo>
                <a:pt x="88" y="45"/>
              </a:lnTo>
              <a:lnTo>
                <a:pt x="88" y="44"/>
              </a:lnTo>
              <a:lnTo>
                <a:pt x="87" y="44"/>
              </a:lnTo>
              <a:lnTo>
                <a:pt x="87" y="44"/>
              </a:lnTo>
              <a:lnTo>
                <a:pt x="87" y="44"/>
              </a:lnTo>
              <a:lnTo>
                <a:pt x="87" y="43"/>
              </a:lnTo>
              <a:lnTo>
                <a:pt x="86" y="43"/>
              </a:lnTo>
              <a:lnTo>
                <a:pt x="86" y="43"/>
              </a:lnTo>
              <a:lnTo>
                <a:pt x="86" y="43"/>
              </a:lnTo>
              <a:lnTo>
                <a:pt x="86" y="42"/>
              </a:lnTo>
              <a:lnTo>
                <a:pt x="86" y="42"/>
              </a:lnTo>
              <a:lnTo>
                <a:pt x="86" y="42"/>
              </a:lnTo>
              <a:lnTo>
                <a:pt x="87" y="42"/>
              </a:lnTo>
              <a:lnTo>
                <a:pt x="87" y="42"/>
              </a:lnTo>
              <a:lnTo>
                <a:pt x="87" y="42"/>
              </a:lnTo>
              <a:lnTo>
                <a:pt x="87" y="42"/>
              </a:lnTo>
              <a:lnTo>
                <a:pt x="88" y="42"/>
              </a:lnTo>
              <a:lnTo>
                <a:pt x="88" y="41"/>
              </a:lnTo>
              <a:lnTo>
                <a:pt x="88" y="41"/>
              </a:lnTo>
              <a:lnTo>
                <a:pt x="88" y="41"/>
              </a:lnTo>
              <a:lnTo>
                <a:pt x="88" y="41"/>
              </a:lnTo>
              <a:lnTo>
                <a:pt x="88" y="40"/>
              </a:lnTo>
              <a:lnTo>
                <a:pt x="88" y="40"/>
              </a:lnTo>
              <a:lnTo>
                <a:pt x="88" y="39"/>
              </a:lnTo>
              <a:lnTo>
                <a:pt x="87" y="39"/>
              </a:lnTo>
              <a:lnTo>
                <a:pt x="87" y="39"/>
              </a:lnTo>
              <a:lnTo>
                <a:pt x="87" y="39"/>
              </a:lnTo>
              <a:lnTo>
                <a:pt x="87" y="36"/>
              </a:lnTo>
              <a:lnTo>
                <a:pt x="87" y="36"/>
              </a:lnTo>
              <a:lnTo>
                <a:pt x="87" y="36"/>
              </a:lnTo>
              <a:lnTo>
                <a:pt x="87" y="36"/>
              </a:lnTo>
              <a:lnTo>
                <a:pt x="87" y="36"/>
              </a:lnTo>
              <a:lnTo>
                <a:pt x="87" y="36"/>
              </a:lnTo>
              <a:lnTo>
                <a:pt x="87" y="33"/>
              </a:lnTo>
              <a:lnTo>
                <a:pt x="88" y="33"/>
              </a:lnTo>
              <a:lnTo>
                <a:pt x="88" y="33"/>
              </a:lnTo>
              <a:lnTo>
                <a:pt x="87" y="33"/>
              </a:lnTo>
              <a:lnTo>
                <a:pt x="87" y="32"/>
              </a:lnTo>
              <a:lnTo>
                <a:pt x="87" y="32"/>
              </a:lnTo>
              <a:lnTo>
                <a:pt x="87" y="32"/>
              </a:lnTo>
              <a:lnTo>
                <a:pt x="87" y="32"/>
              </a:lnTo>
              <a:lnTo>
                <a:pt x="87" y="32"/>
              </a:lnTo>
              <a:lnTo>
                <a:pt x="86" y="32"/>
              </a:lnTo>
              <a:lnTo>
                <a:pt x="86" y="31"/>
              </a:lnTo>
              <a:lnTo>
                <a:pt x="87" y="31"/>
              </a:lnTo>
              <a:lnTo>
                <a:pt x="87" y="30"/>
              </a:lnTo>
              <a:lnTo>
                <a:pt x="86" y="30"/>
              </a:lnTo>
              <a:lnTo>
                <a:pt x="86" y="29"/>
              </a:lnTo>
              <a:lnTo>
                <a:pt x="86" y="29"/>
              </a:lnTo>
              <a:lnTo>
                <a:pt x="86" y="29"/>
              </a:lnTo>
              <a:lnTo>
                <a:pt x="86" y="29"/>
              </a:lnTo>
              <a:lnTo>
                <a:pt x="86" y="28"/>
              </a:lnTo>
              <a:lnTo>
                <a:pt x="86" y="28"/>
              </a:lnTo>
              <a:lnTo>
                <a:pt x="86" y="27"/>
              </a:lnTo>
              <a:lnTo>
                <a:pt x="86" y="27"/>
              </a:lnTo>
              <a:lnTo>
                <a:pt x="86" y="26"/>
              </a:lnTo>
              <a:lnTo>
                <a:pt x="86" y="26"/>
              </a:lnTo>
              <a:lnTo>
                <a:pt x="86" y="26"/>
              </a:lnTo>
              <a:lnTo>
                <a:pt x="85" y="26"/>
              </a:lnTo>
              <a:lnTo>
                <a:pt x="85" y="25"/>
              </a:lnTo>
              <a:lnTo>
                <a:pt x="85" y="25"/>
              </a:lnTo>
              <a:lnTo>
                <a:pt x="85" y="25"/>
              </a:lnTo>
              <a:lnTo>
                <a:pt x="85" y="25"/>
              </a:lnTo>
              <a:lnTo>
                <a:pt x="85" y="25"/>
              </a:lnTo>
              <a:lnTo>
                <a:pt x="84" y="25"/>
              </a:lnTo>
              <a:lnTo>
                <a:pt x="85" y="25"/>
              </a:lnTo>
              <a:lnTo>
                <a:pt x="84" y="25"/>
              </a:lnTo>
              <a:lnTo>
                <a:pt x="84" y="24"/>
              </a:lnTo>
              <a:lnTo>
                <a:pt x="83" y="24"/>
              </a:lnTo>
              <a:lnTo>
                <a:pt x="83" y="24"/>
              </a:lnTo>
              <a:lnTo>
                <a:pt x="82" y="24"/>
              </a:lnTo>
              <a:lnTo>
                <a:pt x="82" y="23"/>
              </a:lnTo>
              <a:lnTo>
                <a:pt x="82" y="23"/>
              </a:lnTo>
              <a:lnTo>
                <a:pt x="82" y="23"/>
              </a:lnTo>
              <a:lnTo>
                <a:pt x="81" y="23"/>
              </a:lnTo>
              <a:lnTo>
                <a:pt x="81" y="23"/>
              </a:lnTo>
              <a:lnTo>
                <a:pt x="81" y="23"/>
              </a:lnTo>
              <a:lnTo>
                <a:pt x="81" y="23"/>
              </a:lnTo>
              <a:lnTo>
                <a:pt x="79" y="23"/>
              </a:lnTo>
              <a:lnTo>
                <a:pt x="79" y="22"/>
              </a:lnTo>
              <a:lnTo>
                <a:pt x="80" y="22"/>
              </a:lnTo>
              <a:lnTo>
                <a:pt x="80" y="22"/>
              </a:lnTo>
              <a:lnTo>
                <a:pt x="80" y="22"/>
              </a:lnTo>
              <a:lnTo>
                <a:pt x="80" y="22"/>
              </a:lnTo>
              <a:lnTo>
                <a:pt x="85" y="22"/>
              </a:lnTo>
              <a:lnTo>
                <a:pt x="85" y="22"/>
              </a:lnTo>
              <a:lnTo>
                <a:pt x="86" y="22"/>
              </a:lnTo>
              <a:lnTo>
                <a:pt x="86" y="22"/>
              </a:lnTo>
              <a:lnTo>
                <a:pt x="86" y="22"/>
              </a:lnTo>
              <a:lnTo>
                <a:pt x="86" y="22"/>
              </a:lnTo>
              <a:lnTo>
                <a:pt x="87" y="22"/>
              </a:lnTo>
              <a:lnTo>
                <a:pt x="87" y="21"/>
              </a:lnTo>
              <a:lnTo>
                <a:pt x="87" y="21"/>
              </a:lnTo>
              <a:lnTo>
                <a:pt x="87" y="20"/>
              </a:lnTo>
              <a:lnTo>
                <a:pt x="87" y="20"/>
              </a:lnTo>
              <a:lnTo>
                <a:pt x="87" y="20"/>
              </a:lnTo>
              <a:lnTo>
                <a:pt x="88" y="20"/>
              </a:lnTo>
              <a:lnTo>
                <a:pt x="88" y="20"/>
              </a:lnTo>
              <a:lnTo>
                <a:pt x="88" y="20"/>
              </a:lnTo>
              <a:lnTo>
                <a:pt x="88" y="20"/>
              </a:lnTo>
              <a:lnTo>
                <a:pt x="89" y="20"/>
              </a:lnTo>
              <a:lnTo>
                <a:pt x="89" y="19"/>
              </a:lnTo>
              <a:lnTo>
                <a:pt x="89" y="19"/>
              </a:lnTo>
              <a:lnTo>
                <a:pt x="89" y="19"/>
              </a:lnTo>
              <a:lnTo>
                <a:pt x="89" y="19"/>
              </a:lnTo>
              <a:lnTo>
                <a:pt x="89" y="18"/>
              </a:lnTo>
              <a:lnTo>
                <a:pt x="89" y="18"/>
              </a:lnTo>
              <a:lnTo>
                <a:pt x="89" y="18"/>
              </a:lnTo>
              <a:lnTo>
                <a:pt x="90" y="18"/>
              </a:lnTo>
              <a:lnTo>
                <a:pt x="90" y="18"/>
              </a:lnTo>
              <a:lnTo>
                <a:pt x="91" y="18"/>
              </a:lnTo>
              <a:lnTo>
                <a:pt x="91" y="17"/>
              </a:lnTo>
              <a:lnTo>
                <a:pt x="91" y="17"/>
              </a:lnTo>
              <a:lnTo>
                <a:pt x="91" y="17"/>
              </a:lnTo>
              <a:lnTo>
                <a:pt x="92" y="17"/>
              </a:lnTo>
              <a:lnTo>
                <a:pt x="92" y="17"/>
              </a:lnTo>
              <a:lnTo>
                <a:pt x="92" y="17"/>
              </a:lnTo>
              <a:lnTo>
                <a:pt x="92" y="17"/>
              </a:lnTo>
              <a:lnTo>
                <a:pt x="93" y="17"/>
              </a:lnTo>
              <a:lnTo>
                <a:pt x="93" y="17"/>
              </a:lnTo>
              <a:lnTo>
                <a:pt x="93" y="17"/>
              </a:lnTo>
              <a:lnTo>
                <a:pt x="93" y="17"/>
              </a:lnTo>
              <a:lnTo>
                <a:pt x="93" y="17"/>
              </a:lnTo>
              <a:lnTo>
                <a:pt x="93" y="18"/>
              </a:lnTo>
              <a:lnTo>
                <a:pt x="94" y="18"/>
              </a:lnTo>
              <a:lnTo>
                <a:pt x="94" y="19"/>
              </a:lnTo>
              <a:lnTo>
                <a:pt x="94" y="19"/>
              </a:lnTo>
              <a:lnTo>
                <a:pt x="94" y="19"/>
              </a:lnTo>
              <a:lnTo>
                <a:pt x="94" y="19"/>
              </a:lnTo>
              <a:lnTo>
                <a:pt x="94" y="20"/>
              </a:lnTo>
              <a:lnTo>
                <a:pt x="95" y="20"/>
              </a:lnTo>
              <a:lnTo>
                <a:pt x="95" y="20"/>
              </a:lnTo>
              <a:lnTo>
                <a:pt x="96" y="20"/>
              </a:lnTo>
              <a:lnTo>
                <a:pt x="96" y="19"/>
              </a:lnTo>
              <a:lnTo>
                <a:pt x="97" y="19"/>
              </a:lnTo>
              <a:lnTo>
                <a:pt x="97" y="20"/>
              </a:lnTo>
              <a:lnTo>
                <a:pt x="98" y="20"/>
              </a:lnTo>
              <a:lnTo>
                <a:pt x="98" y="20"/>
              </a:lnTo>
              <a:lnTo>
                <a:pt x="99" y="20"/>
              </a:lnTo>
              <a:lnTo>
                <a:pt x="99" y="21"/>
              </a:lnTo>
              <a:lnTo>
                <a:pt x="100" y="21"/>
              </a:lnTo>
              <a:lnTo>
                <a:pt x="100" y="20"/>
              </a:lnTo>
              <a:lnTo>
                <a:pt x="103" y="20"/>
              </a:lnTo>
              <a:lnTo>
                <a:pt x="103" y="21"/>
              </a:lnTo>
              <a:lnTo>
                <a:pt x="103" y="21"/>
              </a:lnTo>
              <a:lnTo>
                <a:pt x="103" y="21"/>
              </a:lnTo>
              <a:lnTo>
                <a:pt x="104" y="21"/>
              </a:lnTo>
              <a:lnTo>
                <a:pt x="104" y="21"/>
              </a:lnTo>
              <a:lnTo>
                <a:pt x="105" y="21"/>
              </a:lnTo>
              <a:lnTo>
                <a:pt x="105" y="21"/>
              </a:lnTo>
              <a:lnTo>
                <a:pt x="105" y="21"/>
              </a:lnTo>
              <a:lnTo>
                <a:pt x="105" y="22"/>
              </a:lnTo>
              <a:lnTo>
                <a:pt x="108" y="22"/>
              </a:lnTo>
              <a:lnTo>
                <a:pt x="108" y="21"/>
              </a:lnTo>
              <a:lnTo>
                <a:pt x="108" y="21"/>
              </a:lnTo>
              <a:lnTo>
                <a:pt x="108" y="21"/>
              </a:lnTo>
              <a:lnTo>
                <a:pt x="108" y="21"/>
              </a:lnTo>
              <a:lnTo>
                <a:pt x="108" y="21"/>
              </a:lnTo>
              <a:lnTo>
                <a:pt x="109" y="21"/>
              </a:lnTo>
              <a:lnTo>
                <a:pt x="109" y="20"/>
              </a:lnTo>
              <a:lnTo>
                <a:pt x="109" y="20"/>
              </a:lnTo>
              <a:lnTo>
                <a:pt x="109" y="20"/>
              </a:lnTo>
              <a:lnTo>
                <a:pt x="109" y="20"/>
              </a:lnTo>
              <a:lnTo>
                <a:pt x="109" y="20"/>
              </a:lnTo>
              <a:lnTo>
                <a:pt x="110" y="20"/>
              </a:lnTo>
              <a:lnTo>
                <a:pt x="110" y="20"/>
              </a:lnTo>
              <a:lnTo>
                <a:pt x="110" y="20"/>
              </a:lnTo>
              <a:lnTo>
                <a:pt x="110" y="19"/>
              </a:lnTo>
              <a:lnTo>
                <a:pt x="110" y="19"/>
              </a:lnTo>
              <a:lnTo>
                <a:pt x="110" y="19"/>
              </a:lnTo>
              <a:lnTo>
                <a:pt x="112" y="19"/>
              </a:lnTo>
              <a:lnTo>
                <a:pt x="112" y="19"/>
              </a:lnTo>
              <a:lnTo>
                <a:pt x="113" y="19"/>
              </a:lnTo>
              <a:lnTo>
                <a:pt x="113" y="19"/>
              </a:lnTo>
              <a:lnTo>
                <a:pt x="114" y="19"/>
              </a:lnTo>
              <a:lnTo>
                <a:pt x="114" y="19"/>
              </a:lnTo>
              <a:lnTo>
                <a:pt x="115" y="19"/>
              </a:lnTo>
              <a:lnTo>
                <a:pt x="115" y="19"/>
              </a:lnTo>
              <a:lnTo>
                <a:pt x="116" y="19"/>
              </a:lnTo>
              <a:lnTo>
                <a:pt x="116" y="18"/>
              </a:lnTo>
              <a:lnTo>
                <a:pt x="116" y="18"/>
              </a:lnTo>
              <a:lnTo>
                <a:pt x="116" y="18"/>
              </a:lnTo>
              <a:lnTo>
                <a:pt x="117" y="18"/>
              </a:lnTo>
              <a:lnTo>
                <a:pt x="117" y="18"/>
              </a:lnTo>
              <a:lnTo>
                <a:pt x="118" y="18"/>
              </a:lnTo>
              <a:lnTo>
                <a:pt x="118" y="18"/>
              </a:lnTo>
              <a:lnTo>
                <a:pt x="118" y="18"/>
              </a:lnTo>
              <a:lnTo>
                <a:pt x="118" y="18"/>
              </a:lnTo>
              <a:lnTo>
                <a:pt x="119" y="18"/>
              </a:lnTo>
              <a:lnTo>
                <a:pt x="119" y="18"/>
              </a:lnTo>
              <a:lnTo>
                <a:pt x="119" y="18"/>
              </a:lnTo>
              <a:lnTo>
                <a:pt x="119" y="17"/>
              </a:lnTo>
              <a:lnTo>
                <a:pt x="119" y="17"/>
              </a:lnTo>
              <a:lnTo>
                <a:pt x="119" y="17"/>
              </a:lnTo>
              <a:lnTo>
                <a:pt x="120" y="17"/>
              </a:lnTo>
              <a:lnTo>
                <a:pt x="120" y="17"/>
              </a:lnTo>
              <a:lnTo>
                <a:pt x="122" y="17"/>
              </a:lnTo>
              <a:lnTo>
                <a:pt x="122" y="18"/>
              </a:lnTo>
              <a:lnTo>
                <a:pt x="123" y="18"/>
              </a:lnTo>
              <a:lnTo>
                <a:pt x="123" y="18"/>
              </a:lnTo>
              <a:lnTo>
                <a:pt x="123" y="18"/>
              </a:lnTo>
              <a:lnTo>
                <a:pt x="123" y="18"/>
              </a:lnTo>
              <a:lnTo>
                <a:pt x="125" y="18"/>
              </a:lnTo>
              <a:lnTo>
                <a:pt x="125" y="18"/>
              </a:lnTo>
              <a:lnTo>
                <a:pt x="125" y="18"/>
              </a:lnTo>
              <a:lnTo>
                <a:pt x="125" y="18"/>
              </a:lnTo>
              <a:lnTo>
                <a:pt x="126" y="18"/>
              </a:lnTo>
              <a:lnTo>
                <a:pt x="126" y="18"/>
              </a:lnTo>
              <a:lnTo>
                <a:pt x="127" y="18"/>
              </a:lnTo>
              <a:lnTo>
                <a:pt x="127" y="18"/>
              </a:lnTo>
              <a:lnTo>
                <a:pt x="127" y="18"/>
              </a:lnTo>
              <a:lnTo>
                <a:pt x="127" y="18"/>
              </a:lnTo>
              <a:lnTo>
                <a:pt x="127" y="18"/>
              </a:lnTo>
              <a:lnTo>
                <a:pt x="127" y="18"/>
              </a:lnTo>
              <a:lnTo>
                <a:pt x="128" y="18"/>
              </a:lnTo>
              <a:lnTo>
                <a:pt x="128" y="18"/>
              </a:lnTo>
              <a:lnTo>
                <a:pt x="129" y="18"/>
              </a:lnTo>
              <a:lnTo>
                <a:pt x="129" y="18"/>
              </a:lnTo>
              <a:lnTo>
                <a:pt x="129" y="18"/>
              </a:lnTo>
              <a:lnTo>
                <a:pt x="129" y="17"/>
              </a:lnTo>
              <a:lnTo>
                <a:pt x="129" y="17"/>
              </a:lnTo>
              <a:lnTo>
                <a:pt x="129" y="17"/>
              </a:lnTo>
              <a:lnTo>
                <a:pt x="129" y="17"/>
              </a:lnTo>
              <a:lnTo>
                <a:pt x="129" y="17"/>
              </a:lnTo>
              <a:lnTo>
                <a:pt x="130" y="17"/>
              </a:lnTo>
              <a:lnTo>
                <a:pt x="130" y="17"/>
              </a:lnTo>
              <a:lnTo>
                <a:pt x="130" y="17"/>
              </a:lnTo>
              <a:lnTo>
                <a:pt x="130" y="16"/>
              </a:lnTo>
              <a:lnTo>
                <a:pt x="130" y="16"/>
              </a:lnTo>
              <a:lnTo>
                <a:pt x="130" y="16"/>
              </a:lnTo>
              <a:lnTo>
                <a:pt x="131" y="16"/>
              </a:lnTo>
              <a:lnTo>
                <a:pt x="131" y="16"/>
              </a:lnTo>
              <a:lnTo>
                <a:pt x="131" y="16"/>
              </a:lnTo>
              <a:lnTo>
                <a:pt x="131" y="16"/>
              </a:lnTo>
              <a:lnTo>
                <a:pt x="132" y="16"/>
              </a:lnTo>
              <a:lnTo>
                <a:pt x="132" y="15"/>
              </a:lnTo>
              <a:lnTo>
                <a:pt x="132" y="15"/>
              </a:lnTo>
              <a:lnTo>
                <a:pt x="132" y="14"/>
              </a:lnTo>
              <a:lnTo>
                <a:pt x="132" y="14"/>
              </a:lnTo>
              <a:lnTo>
                <a:pt x="132" y="14"/>
              </a:lnTo>
              <a:lnTo>
                <a:pt x="134" y="14"/>
              </a:lnTo>
              <a:lnTo>
                <a:pt x="134" y="14"/>
              </a:lnTo>
              <a:lnTo>
                <a:pt x="135" y="14"/>
              </a:lnTo>
              <a:lnTo>
                <a:pt x="135" y="13"/>
              </a:lnTo>
              <a:lnTo>
                <a:pt x="135" y="13"/>
              </a:lnTo>
              <a:lnTo>
                <a:pt x="135" y="13"/>
              </a:lnTo>
              <a:lnTo>
                <a:pt x="135" y="13"/>
              </a:lnTo>
              <a:lnTo>
                <a:pt x="135" y="12"/>
              </a:lnTo>
              <a:lnTo>
                <a:pt x="136" y="12"/>
              </a:lnTo>
              <a:lnTo>
                <a:pt x="136" y="12"/>
              </a:lnTo>
              <a:lnTo>
                <a:pt x="136" y="12"/>
              </a:lnTo>
              <a:lnTo>
                <a:pt x="136" y="12"/>
              </a:lnTo>
              <a:lnTo>
                <a:pt x="136" y="12"/>
              </a:lnTo>
              <a:lnTo>
                <a:pt x="136" y="12"/>
              </a:lnTo>
              <a:lnTo>
                <a:pt x="137" y="12"/>
              </a:lnTo>
              <a:lnTo>
                <a:pt x="137" y="11"/>
              </a:lnTo>
              <a:lnTo>
                <a:pt x="137" y="11"/>
              </a:lnTo>
              <a:lnTo>
                <a:pt x="137" y="10"/>
              </a:lnTo>
              <a:lnTo>
                <a:pt x="137" y="10"/>
              </a:lnTo>
              <a:lnTo>
                <a:pt x="137" y="10"/>
              </a:lnTo>
              <a:lnTo>
                <a:pt x="137" y="10"/>
              </a:lnTo>
              <a:lnTo>
                <a:pt x="137" y="9"/>
              </a:lnTo>
              <a:lnTo>
                <a:pt x="137" y="9"/>
              </a:lnTo>
              <a:lnTo>
                <a:pt x="137" y="9"/>
              </a:lnTo>
              <a:lnTo>
                <a:pt x="138" y="9"/>
              </a:lnTo>
              <a:lnTo>
                <a:pt x="138" y="9"/>
              </a:lnTo>
              <a:lnTo>
                <a:pt x="139" y="9"/>
              </a:lnTo>
              <a:lnTo>
                <a:pt x="139" y="8"/>
              </a:lnTo>
              <a:lnTo>
                <a:pt x="139" y="8"/>
              </a:lnTo>
              <a:lnTo>
                <a:pt x="139" y="7"/>
              </a:lnTo>
              <a:lnTo>
                <a:pt x="139" y="7"/>
              </a:lnTo>
              <a:lnTo>
                <a:pt x="139" y="7"/>
              </a:lnTo>
              <a:lnTo>
                <a:pt x="140" y="7"/>
              </a:lnTo>
              <a:lnTo>
                <a:pt x="140" y="7"/>
              </a:lnTo>
              <a:lnTo>
                <a:pt x="140" y="7"/>
              </a:lnTo>
              <a:lnTo>
                <a:pt x="140" y="6"/>
              </a:lnTo>
              <a:lnTo>
                <a:pt x="140" y="6"/>
              </a:lnTo>
              <a:lnTo>
                <a:pt x="140" y="6"/>
              </a:lnTo>
              <a:lnTo>
                <a:pt x="141" y="6"/>
              </a:lnTo>
              <a:lnTo>
                <a:pt x="141" y="5"/>
              </a:lnTo>
              <a:lnTo>
                <a:pt x="141" y="5"/>
              </a:lnTo>
              <a:lnTo>
                <a:pt x="141" y="5"/>
              </a:lnTo>
              <a:lnTo>
                <a:pt x="141" y="5"/>
              </a:lnTo>
              <a:lnTo>
                <a:pt x="141" y="5"/>
              </a:lnTo>
              <a:lnTo>
                <a:pt x="142" y="5"/>
              </a:lnTo>
              <a:lnTo>
                <a:pt x="142" y="5"/>
              </a:lnTo>
              <a:lnTo>
                <a:pt x="143" y="5"/>
              </a:lnTo>
              <a:lnTo>
                <a:pt x="143" y="4"/>
              </a:lnTo>
              <a:lnTo>
                <a:pt x="143" y="4"/>
              </a:lnTo>
              <a:lnTo>
                <a:pt x="143" y="4"/>
              </a:lnTo>
              <a:lnTo>
                <a:pt x="145" y="4"/>
              </a:lnTo>
              <a:lnTo>
                <a:pt x="145" y="4"/>
              </a:lnTo>
              <a:lnTo>
                <a:pt x="145" y="4"/>
              </a:lnTo>
              <a:lnTo>
                <a:pt x="145" y="5"/>
              </a:lnTo>
              <a:lnTo>
                <a:pt x="145" y="5"/>
              </a:lnTo>
              <a:lnTo>
                <a:pt x="145" y="5"/>
              </a:lnTo>
              <a:lnTo>
                <a:pt x="146" y="5"/>
              </a:lnTo>
              <a:lnTo>
                <a:pt x="146" y="5"/>
              </a:lnTo>
              <a:lnTo>
                <a:pt x="146" y="5"/>
              </a:lnTo>
              <a:lnTo>
                <a:pt x="146" y="6"/>
              </a:lnTo>
              <a:lnTo>
                <a:pt x="147" y="6"/>
              </a:lnTo>
              <a:lnTo>
                <a:pt x="147" y="6"/>
              </a:lnTo>
              <a:lnTo>
                <a:pt x="148" y="6"/>
              </a:lnTo>
              <a:lnTo>
                <a:pt x="148" y="6"/>
              </a:lnTo>
              <a:lnTo>
                <a:pt x="149" y="6"/>
              </a:lnTo>
              <a:lnTo>
                <a:pt x="149" y="5"/>
              </a:lnTo>
              <a:lnTo>
                <a:pt x="149" y="5"/>
              </a:lnTo>
              <a:lnTo>
                <a:pt x="149" y="5"/>
              </a:lnTo>
              <a:lnTo>
                <a:pt x="149" y="5"/>
              </a:lnTo>
              <a:lnTo>
                <a:pt x="149" y="4"/>
              </a:lnTo>
              <a:lnTo>
                <a:pt x="150" y="4"/>
              </a:lnTo>
              <a:lnTo>
                <a:pt x="150" y="4"/>
              </a:lnTo>
              <a:lnTo>
                <a:pt x="150" y="4"/>
              </a:lnTo>
              <a:lnTo>
                <a:pt x="150" y="3"/>
              </a:lnTo>
              <a:lnTo>
                <a:pt x="150" y="3"/>
              </a:lnTo>
              <a:lnTo>
                <a:pt x="150" y="2"/>
              </a:lnTo>
              <a:lnTo>
                <a:pt x="151" y="2"/>
              </a:lnTo>
              <a:lnTo>
                <a:pt x="151" y="2"/>
              </a:lnTo>
              <a:lnTo>
                <a:pt x="152" y="2"/>
              </a:lnTo>
              <a:lnTo>
                <a:pt x="152" y="2"/>
              </a:lnTo>
              <a:lnTo>
                <a:pt x="153" y="2"/>
              </a:lnTo>
              <a:lnTo>
                <a:pt x="153" y="2"/>
              </a:lnTo>
              <a:lnTo>
                <a:pt x="154" y="2"/>
              </a:lnTo>
              <a:lnTo>
                <a:pt x="154" y="1"/>
              </a:lnTo>
              <a:lnTo>
                <a:pt x="154" y="1"/>
              </a:lnTo>
              <a:lnTo>
                <a:pt x="154" y="1"/>
              </a:lnTo>
              <a:lnTo>
                <a:pt x="155" y="1"/>
              </a:lnTo>
              <a:lnTo>
                <a:pt x="155" y="0"/>
              </a:lnTo>
              <a:lnTo>
                <a:pt x="155" y="0"/>
              </a:lnTo>
              <a:lnTo>
                <a:pt x="155" y="0"/>
              </a:lnTo>
              <a:lnTo>
                <a:pt x="155" y="0"/>
              </a:lnTo>
              <a:lnTo>
                <a:pt x="155" y="0"/>
              </a:lnTo>
              <a:lnTo>
                <a:pt x="155" y="0"/>
              </a:lnTo>
              <a:close/>
            </a:path>
          </a:pathLst>
        </a:custGeom>
        <a:solidFill>
          <a:srgbClr val="FF1A1A"/>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118</a:t>
          </a:r>
        </a:p>
      </xdr:txBody>
    </xdr:sp>
    <xdr:clientData/>
  </xdr:twoCellAnchor>
  <xdr:twoCellAnchor>
    <xdr:from>
      <xdr:col>41</xdr:col>
      <xdr:colOff>80391</xdr:colOff>
      <xdr:row>14</xdr:row>
      <xdr:rowOff>135638</xdr:rowOff>
    </xdr:from>
    <xdr:to>
      <xdr:col>47</xdr:col>
      <xdr:colOff>84383</xdr:colOff>
      <xdr:row>16</xdr:row>
      <xdr:rowOff>62781</xdr:rowOff>
    </xdr:to>
    <xdr:sp macro="[0]!update_chart" textlink="">
      <xdr:nvSpPr>
        <xdr:cNvPr id="77" name="SUB_119"/>
        <xdr:cNvSpPr>
          <a:spLocks noChangeAspect="1"/>
        </xdr:cNvSpPr>
      </xdr:nvSpPr>
      <xdr:spPr bwMode="auto">
        <a:xfrm>
          <a:off x="10443591" y="2802638"/>
          <a:ext cx="3661592" cy="308143"/>
        </a:xfrm>
        <a:custGeom>
          <a:avLst/>
          <a:gdLst>
            <a:gd name="T0" fmla="*/ 44 w 113"/>
            <a:gd name="T1" fmla="*/ 1 h 45"/>
            <a:gd name="T2" fmla="*/ 47 w 113"/>
            <a:gd name="T3" fmla="*/ 4 h 45"/>
            <a:gd name="T4" fmla="*/ 51 w 113"/>
            <a:gd name="T5" fmla="*/ 7 h 45"/>
            <a:gd name="T6" fmla="*/ 53 w 113"/>
            <a:gd name="T7" fmla="*/ 9 h 45"/>
            <a:gd name="T8" fmla="*/ 57 w 113"/>
            <a:gd name="T9" fmla="*/ 11 h 45"/>
            <a:gd name="T10" fmla="*/ 74 w 113"/>
            <a:gd name="T11" fmla="*/ 11 h 45"/>
            <a:gd name="T12" fmla="*/ 79 w 113"/>
            <a:gd name="T13" fmla="*/ 10 h 45"/>
            <a:gd name="T14" fmla="*/ 82 w 113"/>
            <a:gd name="T15" fmla="*/ 8 h 45"/>
            <a:gd name="T16" fmla="*/ 86 w 113"/>
            <a:gd name="T17" fmla="*/ 7 h 45"/>
            <a:gd name="T18" fmla="*/ 87 w 113"/>
            <a:gd name="T19" fmla="*/ 8 h 45"/>
            <a:gd name="T20" fmla="*/ 88 w 113"/>
            <a:gd name="T21" fmla="*/ 12 h 45"/>
            <a:gd name="T22" fmla="*/ 90 w 113"/>
            <a:gd name="T23" fmla="*/ 14 h 45"/>
            <a:gd name="T24" fmla="*/ 97 w 113"/>
            <a:gd name="T25" fmla="*/ 17 h 45"/>
            <a:gd name="T26" fmla="*/ 99 w 113"/>
            <a:gd name="T27" fmla="*/ 18 h 45"/>
            <a:gd name="T28" fmla="*/ 101 w 113"/>
            <a:gd name="T29" fmla="*/ 16 h 45"/>
            <a:gd name="T30" fmla="*/ 102 w 113"/>
            <a:gd name="T31" fmla="*/ 15 h 45"/>
            <a:gd name="T32" fmla="*/ 104 w 113"/>
            <a:gd name="T33" fmla="*/ 18 h 45"/>
            <a:gd name="T34" fmla="*/ 111 w 113"/>
            <a:gd name="T35" fmla="*/ 18 h 45"/>
            <a:gd name="T36" fmla="*/ 111 w 113"/>
            <a:gd name="T37" fmla="*/ 20 h 45"/>
            <a:gd name="T38" fmla="*/ 108 w 113"/>
            <a:gd name="T39" fmla="*/ 22 h 45"/>
            <a:gd name="T40" fmla="*/ 105 w 113"/>
            <a:gd name="T41" fmla="*/ 23 h 45"/>
            <a:gd name="T42" fmla="*/ 102 w 113"/>
            <a:gd name="T43" fmla="*/ 27 h 45"/>
            <a:gd name="T44" fmla="*/ 100 w 113"/>
            <a:gd name="T45" fmla="*/ 27 h 45"/>
            <a:gd name="T46" fmla="*/ 96 w 113"/>
            <a:gd name="T47" fmla="*/ 25 h 45"/>
            <a:gd name="T48" fmla="*/ 93 w 113"/>
            <a:gd name="T49" fmla="*/ 24 h 45"/>
            <a:gd name="T50" fmla="*/ 90 w 113"/>
            <a:gd name="T51" fmla="*/ 25 h 45"/>
            <a:gd name="T52" fmla="*/ 88 w 113"/>
            <a:gd name="T53" fmla="*/ 27 h 45"/>
            <a:gd name="T54" fmla="*/ 86 w 113"/>
            <a:gd name="T55" fmla="*/ 30 h 45"/>
            <a:gd name="T56" fmla="*/ 85 w 113"/>
            <a:gd name="T57" fmla="*/ 35 h 45"/>
            <a:gd name="T58" fmla="*/ 82 w 113"/>
            <a:gd name="T59" fmla="*/ 39 h 45"/>
            <a:gd name="T60" fmla="*/ 80 w 113"/>
            <a:gd name="T61" fmla="*/ 43 h 45"/>
            <a:gd name="T62" fmla="*/ 77 w 113"/>
            <a:gd name="T63" fmla="*/ 42 h 45"/>
            <a:gd name="T64" fmla="*/ 75 w 113"/>
            <a:gd name="T65" fmla="*/ 45 h 45"/>
            <a:gd name="T66" fmla="*/ 72 w 113"/>
            <a:gd name="T67" fmla="*/ 44 h 45"/>
            <a:gd name="T68" fmla="*/ 63 w 113"/>
            <a:gd name="T69" fmla="*/ 43 h 45"/>
            <a:gd name="T70" fmla="*/ 59 w 113"/>
            <a:gd name="T71" fmla="*/ 44 h 45"/>
            <a:gd name="T72" fmla="*/ 56 w 113"/>
            <a:gd name="T73" fmla="*/ 42 h 45"/>
            <a:gd name="T74" fmla="*/ 45 w 113"/>
            <a:gd name="T75" fmla="*/ 42 h 45"/>
            <a:gd name="T76" fmla="*/ 42 w 113"/>
            <a:gd name="T77" fmla="*/ 41 h 45"/>
            <a:gd name="T78" fmla="*/ 38 w 113"/>
            <a:gd name="T79" fmla="*/ 42 h 45"/>
            <a:gd name="T80" fmla="*/ 35 w 113"/>
            <a:gd name="T81" fmla="*/ 41 h 45"/>
            <a:gd name="T82" fmla="*/ 32 w 113"/>
            <a:gd name="T83" fmla="*/ 38 h 45"/>
            <a:gd name="T84" fmla="*/ 29 w 113"/>
            <a:gd name="T85" fmla="*/ 37 h 45"/>
            <a:gd name="T86" fmla="*/ 27 w 113"/>
            <a:gd name="T87" fmla="*/ 36 h 45"/>
            <a:gd name="T88" fmla="*/ 24 w 113"/>
            <a:gd name="T89" fmla="*/ 32 h 45"/>
            <a:gd name="T90" fmla="*/ 22 w 113"/>
            <a:gd name="T91" fmla="*/ 31 h 45"/>
            <a:gd name="T92" fmla="*/ 20 w 113"/>
            <a:gd name="T93" fmla="*/ 29 h 45"/>
            <a:gd name="T94" fmla="*/ 17 w 113"/>
            <a:gd name="T95" fmla="*/ 29 h 45"/>
            <a:gd name="T96" fmla="*/ 14 w 113"/>
            <a:gd name="T97" fmla="*/ 31 h 45"/>
            <a:gd name="T98" fmla="*/ 10 w 113"/>
            <a:gd name="T99" fmla="*/ 29 h 45"/>
            <a:gd name="T100" fmla="*/ 6 w 113"/>
            <a:gd name="T101" fmla="*/ 29 h 45"/>
            <a:gd name="T102" fmla="*/ 3 w 113"/>
            <a:gd name="T103" fmla="*/ 27 h 45"/>
            <a:gd name="T104" fmla="*/ 1 w 113"/>
            <a:gd name="T105" fmla="*/ 22 h 45"/>
            <a:gd name="T106" fmla="*/ 1 w 113"/>
            <a:gd name="T107" fmla="*/ 19 h 45"/>
            <a:gd name="T108" fmla="*/ 1 w 113"/>
            <a:gd name="T109" fmla="*/ 16 h 45"/>
            <a:gd name="T110" fmla="*/ 4 w 113"/>
            <a:gd name="T111" fmla="*/ 12 h 45"/>
            <a:gd name="T112" fmla="*/ 5 w 113"/>
            <a:gd name="T113" fmla="*/ 9 h 45"/>
            <a:gd name="T114" fmla="*/ 8 w 113"/>
            <a:gd name="T115" fmla="*/ 7 h 45"/>
            <a:gd name="T116" fmla="*/ 13 w 113"/>
            <a:gd name="T117" fmla="*/ 6 h 45"/>
            <a:gd name="T118" fmla="*/ 19 w 113"/>
            <a:gd name="T119" fmla="*/ 8 h 45"/>
            <a:gd name="T120" fmla="*/ 21 w 113"/>
            <a:gd name="T121" fmla="*/ 6 h 45"/>
            <a:gd name="T122" fmla="*/ 25 w 113"/>
            <a:gd name="T123" fmla="*/ 4 h 4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113" h="45">
              <a:moveTo>
                <a:pt x="31" y="0"/>
              </a:moveTo>
              <a:lnTo>
                <a:pt x="31" y="0"/>
              </a:lnTo>
              <a:lnTo>
                <a:pt x="31" y="0"/>
              </a:lnTo>
              <a:lnTo>
                <a:pt x="32" y="0"/>
              </a:lnTo>
              <a:lnTo>
                <a:pt x="32" y="1"/>
              </a:lnTo>
              <a:lnTo>
                <a:pt x="32" y="1"/>
              </a:lnTo>
              <a:lnTo>
                <a:pt x="32" y="1"/>
              </a:lnTo>
              <a:lnTo>
                <a:pt x="33" y="1"/>
              </a:lnTo>
              <a:lnTo>
                <a:pt x="33" y="1"/>
              </a:lnTo>
              <a:lnTo>
                <a:pt x="38" y="1"/>
              </a:lnTo>
              <a:lnTo>
                <a:pt x="38" y="1"/>
              </a:lnTo>
              <a:lnTo>
                <a:pt x="44" y="1"/>
              </a:lnTo>
              <a:lnTo>
                <a:pt x="44" y="2"/>
              </a:lnTo>
              <a:lnTo>
                <a:pt x="45" y="2"/>
              </a:lnTo>
              <a:lnTo>
                <a:pt x="45" y="3"/>
              </a:lnTo>
              <a:lnTo>
                <a:pt x="45" y="3"/>
              </a:lnTo>
              <a:lnTo>
                <a:pt x="45" y="3"/>
              </a:lnTo>
              <a:lnTo>
                <a:pt x="46" y="3"/>
              </a:lnTo>
              <a:lnTo>
                <a:pt x="46" y="3"/>
              </a:lnTo>
              <a:lnTo>
                <a:pt x="46" y="3"/>
              </a:lnTo>
              <a:lnTo>
                <a:pt x="46" y="4"/>
              </a:lnTo>
              <a:lnTo>
                <a:pt x="47" y="4"/>
              </a:lnTo>
              <a:lnTo>
                <a:pt x="47" y="4"/>
              </a:lnTo>
              <a:lnTo>
                <a:pt x="47" y="4"/>
              </a:lnTo>
              <a:lnTo>
                <a:pt x="47" y="4"/>
              </a:lnTo>
              <a:lnTo>
                <a:pt x="49" y="4"/>
              </a:lnTo>
              <a:lnTo>
                <a:pt x="49" y="4"/>
              </a:lnTo>
              <a:lnTo>
                <a:pt x="49" y="4"/>
              </a:lnTo>
              <a:lnTo>
                <a:pt x="49" y="6"/>
              </a:lnTo>
              <a:lnTo>
                <a:pt x="50" y="6"/>
              </a:lnTo>
              <a:lnTo>
                <a:pt x="50" y="6"/>
              </a:lnTo>
              <a:lnTo>
                <a:pt x="50" y="6"/>
              </a:lnTo>
              <a:lnTo>
                <a:pt x="50" y="7"/>
              </a:lnTo>
              <a:lnTo>
                <a:pt x="51" y="7"/>
              </a:lnTo>
              <a:lnTo>
                <a:pt x="51" y="7"/>
              </a:lnTo>
              <a:lnTo>
                <a:pt x="51" y="7"/>
              </a:lnTo>
              <a:lnTo>
                <a:pt x="51" y="8"/>
              </a:lnTo>
              <a:lnTo>
                <a:pt x="52" y="8"/>
              </a:lnTo>
              <a:lnTo>
                <a:pt x="52" y="8"/>
              </a:lnTo>
              <a:lnTo>
                <a:pt x="52" y="8"/>
              </a:lnTo>
              <a:lnTo>
                <a:pt x="52" y="8"/>
              </a:lnTo>
              <a:lnTo>
                <a:pt x="52" y="8"/>
              </a:lnTo>
              <a:lnTo>
                <a:pt x="52" y="9"/>
              </a:lnTo>
              <a:lnTo>
                <a:pt x="53" y="9"/>
              </a:lnTo>
              <a:lnTo>
                <a:pt x="53" y="9"/>
              </a:lnTo>
              <a:lnTo>
                <a:pt x="53" y="9"/>
              </a:lnTo>
              <a:lnTo>
                <a:pt x="53" y="9"/>
              </a:lnTo>
              <a:lnTo>
                <a:pt x="53" y="9"/>
              </a:lnTo>
              <a:lnTo>
                <a:pt x="53" y="9"/>
              </a:lnTo>
              <a:lnTo>
                <a:pt x="54" y="9"/>
              </a:lnTo>
              <a:lnTo>
                <a:pt x="54" y="10"/>
              </a:lnTo>
              <a:lnTo>
                <a:pt x="54" y="10"/>
              </a:lnTo>
              <a:lnTo>
                <a:pt x="54" y="10"/>
              </a:lnTo>
              <a:lnTo>
                <a:pt x="54" y="10"/>
              </a:lnTo>
              <a:lnTo>
                <a:pt x="54" y="10"/>
              </a:lnTo>
              <a:lnTo>
                <a:pt x="55" y="10"/>
              </a:lnTo>
              <a:lnTo>
                <a:pt x="55" y="10"/>
              </a:lnTo>
              <a:lnTo>
                <a:pt x="56" y="10"/>
              </a:lnTo>
              <a:lnTo>
                <a:pt x="56" y="11"/>
              </a:lnTo>
              <a:lnTo>
                <a:pt x="57" y="11"/>
              </a:lnTo>
              <a:lnTo>
                <a:pt x="57" y="11"/>
              </a:lnTo>
              <a:lnTo>
                <a:pt x="57" y="11"/>
              </a:lnTo>
              <a:lnTo>
                <a:pt x="57" y="11"/>
              </a:lnTo>
              <a:lnTo>
                <a:pt x="57" y="11"/>
              </a:lnTo>
              <a:lnTo>
                <a:pt x="57" y="11"/>
              </a:lnTo>
              <a:lnTo>
                <a:pt x="61" y="11"/>
              </a:lnTo>
              <a:lnTo>
                <a:pt x="61" y="12"/>
              </a:lnTo>
              <a:lnTo>
                <a:pt x="73" y="12"/>
              </a:lnTo>
              <a:lnTo>
                <a:pt x="73" y="11"/>
              </a:lnTo>
              <a:lnTo>
                <a:pt x="74" y="11"/>
              </a:lnTo>
              <a:lnTo>
                <a:pt x="74" y="11"/>
              </a:lnTo>
              <a:lnTo>
                <a:pt x="74" y="11"/>
              </a:lnTo>
              <a:lnTo>
                <a:pt x="74" y="11"/>
              </a:lnTo>
              <a:lnTo>
                <a:pt x="76" y="11"/>
              </a:lnTo>
              <a:lnTo>
                <a:pt x="76" y="11"/>
              </a:lnTo>
              <a:lnTo>
                <a:pt x="77" y="11"/>
              </a:lnTo>
              <a:lnTo>
                <a:pt x="77" y="11"/>
              </a:lnTo>
              <a:lnTo>
                <a:pt x="78" y="11"/>
              </a:lnTo>
              <a:lnTo>
                <a:pt x="78" y="11"/>
              </a:lnTo>
              <a:lnTo>
                <a:pt x="78" y="11"/>
              </a:lnTo>
              <a:lnTo>
                <a:pt x="78" y="10"/>
              </a:lnTo>
              <a:lnTo>
                <a:pt x="79" y="10"/>
              </a:lnTo>
              <a:lnTo>
                <a:pt x="79" y="10"/>
              </a:lnTo>
              <a:lnTo>
                <a:pt x="79" y="10"/>
              </a:lnTo>
              <a:lnTo>
                <a:pt x="79" y="10"/>
              </a:lnTo>
              <a:lnTo>
                <a:pt x="80" y="10"/>
              </a:lnTo>
              <a:lnTo>
                <a:pt x="80" y="10"/>
              </a:lnTo>
              <a:lnTo>
                <a:pt x="80" y="10"/>
              </a:lnTo>
              <a:lnTo>
                <a:pt x="80" y="9"/>
              </a:lnTo>
              <a:lnTo>
                <a:pt x="80" y="9"/>
              </a:lnTo>
              <a:lnTo>
                <a:pt x="80" y="9"/>
              </a:lnTo>
              <a:lnTo>
                <a:pt x="81" y="9"/>
              </a:lnTo>
              <a:lnTo>
                <a:pt x="81" y="8"/>
              </a:lnTo>
              <a:lnTo>
                <a:pt x="81" y="8"/>
              </a:lnTo>
              <a:lnTo>
                <a:pt x="81" y="8"/>
              </a:lnTo>
              <a:lnTo>
                <a:pt x="82" y="8"/>
              </a:lnTo>
              <a:lnTo>
                <a:pt x="82" y="8"/>
              </a:lnTo>
              <a:lnTo>
                <a:pt x="82" y="8"/>
              </a:lnTo>
              <a:lnTo>
                <a:pt x="82" y="7"/>
              </a:lnTo>
              <a:lnTo>
                <a:pt x="84" y="7"/>
              </a:lnTo>
              <a:lnTo>
                <a:pt x="84" y="7"/>
              </a:lnTo>
              <a:lnTo>
                <a:pt x="84" y="7"/>
              </a:lnTo>
              <a:lnTo>
                <a:pt x="84" y="7"/>
              </a:lnTo>
              <a:lnTo>
                <a:pt x="84" y="7"/>
              </a:lnTo>
              <a:lnTo>
                <a:pt x="84" y="7"/>
              </a:lnTo>
              <a:lnTo>
                <a:pt x="85" y="7"/>
              </a:lnTo>
              <a:lnTo>
                <a:pt x="85" y="7"/>
              </a:lnTo>
              <a:lnTo>
                <a:pt x="86" y="7"/>
              </a:lnTo>
              <a:lnTo>
                <a:pt x="86" y="7"/>
              </a:lnTo>
              <a:lnTo>
                <a:pt x="86" y="7"/>
              </a:lnTo>
              <a:lnTo>
                <a:pt x="86" y="7"/>
              </a:lnTo>
              <a:lnTo>
                <a:pt x="86" y="7"/>
              </a:lnTo>
              <a:lnTo>
                <a:pt x="86" y="7"/>
              </a:lnTo>
              <a:lnTo>
                <a:pt x="87" y="7"/>
              </a:lnTo>
              <a:lnTo>
                <a:pt x="87" y="8"/>
              </a:lnTo>
              <a:lnTo>
                <a:pt x="86" y="8"/>
              </a:lnTo>
              <a:lnTo>
                <a:pt x="86" y="8"/>
              </a:lnTo>
              <a:lnTo>
                <a:pt x="87" y="8"/>
              </a:lnTo>
              <a:lnTo>
                <a:pt x="87" y="8"/>
              </a:lnTo>
              <a:lnTo>
                <a:pt x="87" y="8"/>
              </a:lnTo>
              <a:lnTo>
                <a:pt x="87" y="9"/>
              </a:lnTo>
              <a:lnTo>
                <a:pt x="88" y="9"/>
              </a:lnTo>
              <a:lnTo>
                <a:pt x="88" y="9"/>
              </a:lnTo>
              <a:lnTo>
                <a:pt x="87" y="9"/>
              </a:lnTo>
              <a:lnTo>
                <a:pt x="87" y="10"/>
              </a:lnTo>
              <a:lnTo>
                <a:pt x="88" y="10"/>
              </a:lnTo>
              <a:lnTo>
                <a:pt x="88" y="10"/>
              </a:lnTo>
              <a:lnTo>
                <a:pt x="88" y="10"/>
              </a:lnTo>
              <a:lnTo>
                <a:pt x="88" y="12"/>
              </a:lnTo>
              <a:lnTo>
                <a:pt x="88" y="12"/>
              </a:lnTo>
              <a:lnTo>
                <a:pt x="88" y="12"/>
              </a:lnTo>
              <a:lnTo>
                <a:pt x="88" y="12"/>
              </a:lnTo>
              <a:lnTo>
                <a:pt x="88" y="12"/>
              </a:lnTo>
              <a:lnTo>
                <a:pt x="89" y="12"/>
              </a:lnTo>
              <a:lnTo>
                <a:pt x="89" y="13"/>
              </a:lnTo>
              <a:lnTo>
                <a:pt x="89" y="13"/>
              </a:lnTo>
              <a:lnTo>
                <a:pt x="89" y="14"/>
              </a:lnTo>
              <a:lnTo>
                <a:pt x="89" y="14"/>
              </a:lnTo>
              <a:lnTo>
                <a:pt x="89" y="14"/>
              </a:lnTo>
              <a:lnTo>
                <a:pt x="90" y="14"/>
              </a:lnTo>
              <a:lnTo>
                <a:pt x="90" y="14"/>
              </a:lnTo>
              <a:lnTo>
                <a:pt x="90" y="14"/>
              </a:lnTo>
              <a:lnTo>
                <a:pt x="90" y="14"/>
              </a:lnTo>
              <a:lnTo>
                <a:pt x="90" y="14"/>
              </a:lnTo>
              <a:lnTo>
                <a:pt x="90" y="15"/>
              </a:lnTo>
              <a:lnTo>
                <a:pt x="92" y="15"/>
              </a:lnTo>
              <a:lnTo>
                <a:pt x="92" y="15"/>
              </a:lnTo>
              <a:lnTo>
                <a:pt x="92" y="15"/>
              </a:lnTo>
              <a:lnTo>
                <a:pt x="92" y="15"/>
              </a:lnTo>
              <a:lnTo>
                <a:pt x="94" y="15"/>
              </a:lnTo>
              <a:lnTo>
                <a:pt x="94" y="15"/>
              </a:lnTo>
              <a:lnTo>
                <a:pt x="95" y="15"/>
              </a:lnTo>
              <a:lnTo>
                <a:pt x="95" y="16"/>
              </a:lnTo>
              <a:lnTo>
                <a:pt x="96" y="16"/>
              </a:lnTo>
              <a:lnTo>
                <a:pt x="96" y="17"/>
              </a:lnTo>
              <a:lnTo>
                <a:pt x="97" y="17"/>
              </a:lnTo>
              <a:lnTo>
                <a:pt x="97" y="18"/>
              </a:lnTo>
              <a:lnTo>
                <a:pt x="97" y="18"/>
              </a:lnTo>
              <a:lnTo>
                <a:pt x="97" y="18"/>
              </a:lnTo>
              <a:lnTo>
                <a:pt x="97" y="18"/>
              </a:lnTo>
              <a:lnTo>
                <a:pt x="97" y="18"/>
              </a:lnTo>
              <a:lnTo>
                <a:pt x="98" y="18"/>
              </a:lnTo>
              <a:lnTo>
                <a:pt x="98" y="18"/>
              </a:lnTo>
              <a:lnTo>
                <a:pt x="98" y="18"/>
              </a:lnTo>
              <a:lnTo>
                <a:pt x="98" y="18"/>
              </a:lnTo>
              <a:lnTo>
                <a:pt x="98" y="18"/>
              </a:lnTo>
              <a:lnTo>
                <a:pt x="98" y="18"/>
              </a:lnTo>
              <a:lnTo>
                <a:pt x="99" y="18"/>
              </a:lnTo>
              <a:lnTo>
                <a:pt x="99" y="18"/>
              </a:lnTo>
              <a:lnTo>
                <a:pt x="99" y="18"/>
              </a:lnTo>
              <a:lnTo>
                <a:pt x="99" y="17"/>
              </a:lnTo>
              <a:lnTo>
                <a:pt x="100" y="17"/>
              </a:lnTo>
              <a:lnTo>
                <a:pt x="100" y="17"/>
              </a:lnTo>
              <a:lnTo>
                <a:pt x="100" y="17"/>
              </a:lnTo>
              <a:lnTo>
                <a:pt x="100" y="17"/>
              </a:lnTo>
              <a:lnTo>
                <a:pt x="100" y="17"/>
              </a:lnTo>
              <a:lnTo>
                <a:pt x="100" y="16"/>
              </a:lnTo>
              <a:lnTo>
                <a:pt x="101" y="16"/>
              </a:lnTo>
              <a:lnTo>
                <a:pt x="101" y="16"/>
              </a:lnTo>
              <a:lnTo>
                <a:pt x="101" y="16"/>
              </a:lnTo>
              <a:lnTo>
                <a:pt x="101" y="16"/>
              </a:lnTo>
              <a:lnTo>
                <a:pt x="101" y="16"/>
              </a:lnTo>
              <a:lnTo>
                <a:pt x="101" y="15"/>
              </a:lnTo>
              <a:lnTo>
                <a:pt x="101" y="15"/>
              </a:lnTo>
              <a:lnTo>
                <a:pt x="101" y="15"/>
              </a:lnTo>
              <a:lnTo>
                <a:pt x="101" y="15"/>
              </a:lnTo>
              <a:lnTo>
                <a:pt x="101" y="15"/>
              </a:lnTo>
              <a:lnTo>
                <a:pt x="101" y="15"/>
              </a:lnTo>
              <a:lnTo>
                <a:pt x="101" y="15"/>
              </a:lnTo>
              <a:lnTo>
                <a:pt x="102" y="15"/>
              </a:lnTo>
              <a:lnTo>
                <a:pt x="102" y="15"/>
              </a:lnTo>
              <a:lnTo>
                <a:pt x="102" y="15"/>
              </a:lnTo>
              <a:lnTo>
                <a:pt x="102" y="16"/>
              </a:lnTo>
              <a:lnTo>
                <a:pt x="102" y="16"/>
              </a:lnTo>
              <a:lnTo>
                <a:pt x="102" y="16"/>
              </a:lnTo>
              <a:lnTo>
                <a:pt x="101" y="16"/>
              </a:lnTo>
              <a:lnTo>
                <a:pt x="101" y="17"/>
              </a:lnTo>
              <a:lnTo>
                <a:pt x="102" y="17"/>
              </a:lnTo>
              <a:lnTo>
                <a:pt x="102" y="17"/>
              </a:lnTo>
              <a:lnTo>
                <a:pt x="102" y="17"/>
              </a:lnTo>
              <a:lnTo>
                <a:pt x="102" y="17"/>
              </a:lnTo>
              <a:lnTo>
                <a:pt x="103" y="17"/>
              </a:lnTo>
              <a:lnTo>
                <a:pt x="103" y="18"/>
              </a:lnTo>
              <a:lnTo>
                <a:pt x="104" y="18"/>
              </a:lnTo>
              <a:lnTo>
                <a:pt x="104" y="17"/>
              </a:lnTo>
              <a:lnTo>
                <a:pt x="105" y="17"/>
              </a:lnTo>
              <a:lnTo>
                <a:pt x="105" y="18"/>
              </a:lnTo>
              <a:lnTo>
                <a:pt x="106" y="18"/>
              </a:lnTo>
              <a:lnTo>
                <a:pt x="106" y="17"/>
              </a:lnTo>
              <a:lnTo>
                <a:pt x="108" y="17"/>
              </a:lnTo>
              <a:lnTo>
                <a:pt x="108" y="18"/>
              </a:lnTo>
              <a:lnTo>
                <a:pt x="110" y="18"/>
              </a:lnTo>
              <a:lnTo>
                <a:pt x="110" y="18"/>
              </a:lnTo>
              <a:lnTo>
                <a:pt x="111" y="18"/>
              </a:lnTo>
              <a:lnTo>
                <a:pt x="111" y="18"/>
              </a:lnTo>
              <a:lnTo>
                <a:pt x="111" y="18"/>
              </a:lnTo>
              <a:lnTo>
                <a:pt x="111" y="18"/>
              </a:lnTo>
              <a:lnTo>
                <a:pt x="113" y="18"/>
              </a:lnTo>
              <a:lnTo>
                <a:pt x="113" y="18"/>
              </a:lnTo>
              <a:lnTo>
                <a:pt x="112" y="18"/>
              </a:lnTo>
              <a:lnTo>
                <a:pt x="112" y="19"/>
              </a:lnTo>
              <a:lnTo>
                <a:pt x="112" y="19"/>
              </a:lnTo>
              <a:lnTo>
                <a:pt x="112" y="19"/>
              </a:lnTo>
              <a:lnTo>
                <a:pt x="112" y="19"/>
              </a:lnTo>
              <a:lnTo>
                <a:pt x="112" y="20"/>
              </a:lnTo>
              <a:lnTo>
                <a:pt x="111" y="20"/>
              </a:lnTo>
              <a:lnTo>
                <a:pt x="111" y="20"/>
              </a:lnTo>
              <a:lnTo>
                <a:pt x="111" y="20"/>
              </a:lnTo>
              <a:lnTo>
                <a:pt x="111" y="20"/>
              </a:lnTo>
              <a:lnTo>
                <a:pt x="110" y="20"/>
              </a:lnTo>
              <a:lnTo>
                <a:pt x="110" y="21"/>
              </a:lnTo>
              <a:lnTo>
                <a:pt x="110" y="21"/>
              </a:lnTo>
              <a:lnTo>
                <a:pt x="110" y="21"/>
              </a:lnTo>
              <a:lnTo>
                <a:pt x="109" y="21"/>
              </a:lnTo>
              <a:lnTo>
                <a:pt x="109" y="21"/>
              </a:lnTo>
              <a:lnTo>
                <a:pt x="109" y="21"/>
              </a:lnTo>
              <a:lnTo>
                <a:pt x="109" y="21"/>
              </a:lnTo>
              <a:lnTo>
                <a:pt x="108" y="21"/>
              </a:lnTo>
              <a:lnTo>
                <a:pt x="108" y="22"/>
              </a:lnTo>
              <a:lnTo>
                <a:pt x="108" y="22"/>
              </a:lnTo>
              <a:lnTo>
                <a:pt x="108" y="22"/>
              </a:lnTo>
              <a:lnTo>
                <a:pt x="108" y="22"/>
              </a:lnTo>
              <a:lnTo>
                <a:pt x="108" y="22"/>
              </a:lnTo>
              <a:lnTo>
                <a:pt x="107" y="22"/>
              </a:lnTo>
              <a:lnTo>
                <a:pt x="107" y="23"/>
              </a:lnTo>
              <a:lnTo>
                <a:pt x="107" y="23"/>
              </a:lnTo>
              <a:lnTo>
                <a:pt x="107" y="23"/>
              </a:lnTo>
              <a:lnTo>
                <a:pt x="106" y="23"/>
              </a:lnTo>
              <a:lnTo>
                <a:pt x="106" y="23"/>
              </a:lnTo>
              <a:lnTo>
                <a:pt x="106" y="23"/>
              </a:lnTo>
              <a:lnTo>
                <a:pt x="106" y="23"/>
              </a:lnTo>
              <a:lnTo>
                <a:pt x="105" y="23"/>
              </a:lnTo>
              <a:lnTo>
                <a:pt x="105" y="24"/>
              </a:lnTo>
              <a:lnTo>
                <a:pt x="104" y="24"/>
              </a:lnTo>
              <a:lnTo>
                <a:pt x="104" y="24"/>
              </a:lnTo>
              <a:lnTo>
                <a:pt x="104" y="24"/>
              </a:lnTo>
              <a:lnTo>
                <a:pt x="104" y="26"/>
              </a:lnTo>
              <a:lnTo>
                <a:pt x="104" y="26"/>
              </a:lnTo>
              <a:lnTo>
                <a:pt x="104" y="27"/>
              </a:lnTo>
              <a:lnTo>
                <a:pt x="103" y="27"/>
              </a:lnTo>
              <a:lnTo>
                <a:pt x="103" y="27"/>
              </a:lnTo>
              <a:lnTo>
                <a:pt x="103" y="27"/>
              </a:lnTo>
              <a:lnTo>
                <a:pt x="103" y="27"/>
              </a:lnTo>
              <a:lnTo>
                <a:pt x="102" y="27"/>
              </a:lnTo>
              <a:lnTo>
                <a:pt x="102" y="27"/>
              </a:lnTo>
              <a:lnTo>
                <a:pt x="102" y="27"/>
              </a:lnTo>
              <a:lnTo>
                <a:pt x="102" y="28"/>
              </a:lnTo>
              <a:lnTo>
                <a:pt x="101" y="27"/>
              </a:lnTo>
              <a:lnTo>
                <a:pt x="101" y="28"/>
              </a:lnTo>
              <a:lnTo>
                <a:pt x="101" y="28"/>
              </a:lnTo>
              <a:lnTo>
                <a:pt x="101" y="28"/>
              </a:lnTo>
              <a:lnTo>
                <a:pt x="101" y="28"/>
              </a:lnTo>
              <a:lnTo>
                <a:pt x="101" y="28"/>
              </a:lnTo>
              <a:lnTo>
                <a:pt x="101" y="28"/>
              </a:lnTo>
              <a:lnTo>
                <a:pt x="101" y="27"/>
              </a:lnTo>
              <a:lnTo>
                <a:pt x="100" y="27"/>
              </a:lnTo>
              <a:lnTo>
                <a:pt x="100" y="27"/>
              </a:lnTo>
              <a:lnTo>
                <a:pt x="98" y="27"/>
              </a:lnTo>
              <a:lnTo>
                <a:pt x="98" y="27"/>
              </a:lnTo>
              <a:lnTo>
                <a:pt x="97" y="27"/>
              </a:lnTo>
              <a:lnTo>
                <a:pt x="97" y="27"/>
              </a:lnTo>
              <a:lnTo>
                <a:pt x="97" y="27"/>
              </a:lnTo>
              <a:lnTo>
                <a:pt x="97" y="26"/>
              </a:lnTo>
              <a:lnTo>
                <a:pt x="96" y="26"/>
              </a:lnTo>
              <a:lnTo>
                <a:pt x="96" y="26"/>
              </a:lnTo>
              <a:lnTo>
                <a:pt x="96" y="26"/>
              </a:lnTo>
              <a:lnTo>
                <a:pt x="96" y="25"/>
              </a:lnTo>
              <a:lnTo>
                <a:pt x="96" y="25"/>
              </a:lnTo>
              <a:lnTo>
                <a:pt x="96" y="24"/>
              </a:lnTo>
              <a:lnTo>
                <a:pt x="96" y="24"/>
              </a:lnTo>
              <a:lnTo>
                <a:pt x="96" y="24"/>
              </a:lnTo>
              <a:lnTo>
                <a:pt x="95" y="24"/>
              </a:lnTo>
              <a:lnTo>
                <a:pt x="95" y="25"/>
              </a:lnTo>
              <a:lnTo>
                <a:pt x="94" y="25"/>
              </a:lnTo>
              <a:lnTo>
                <a:pt x="94" y="25"/>
              </a:lnTo>
              <a:lnTo>
                <a:pt x="93" y="25"/>
              </a:lnTo>
              <a:lnTo>
                <a:pt x="93" y="25"/>
              </a:lnTo>
              <a:lnTo>
                <a:pt x="93" y="25"/>
              </a:lnTo>
              <a:lnTo>
                <a:pt x="93" y="24"/>
              </a:lnTo>
              <a:lnTo>
                <a:pt x="93" y="24"/>
              </a:lnTo>
              <a:lnTo>
                <a:pt x="93" y="24"/>
              </a:lnTo>
              <a:lnTo>
                <a:pt x="92" y="24"/>
              </a:lnTo>
              <a:lnTo>
                <a:pt x="92" y="24"/>
              </a:lnTo>
              <a:lnTo>
                <a:pt x="92" y="24"/>
              </a:lnTo>
              <a:lnTo>
                <a:pt x="92" y="24"/>
              </a:lnTo>
              <a:lnTo>
                <a:pt x="92" y="24"/>
              </a:lnTo>
              <a:lnTo>
                <a:pt x="92" y="24"/>
              </a:lnTo>
              <a:lnTo>
                <a:pt x="91" y="24"/>
              </a:lnTo>
              <a:lnTo>
                <a:pt x="91" y="25"/>
              </a:lnTo>
              <a:lnTo>
                <a:pt x="91" y="25"/>
              </a:lnTo>
              <a:lnTo>
                <a:pt x="91" y="25"/>
              </a:lnTo>
              <a:lnTo>
                <a:pt x="90" y="25"/>
              </a:lnTo>
              <a:lnTo>
                <a:pt x="90" y="26"/>
              </a:lnTo>
              <a:lnTo>
                <a:pt x="90" y="26"/>
              </a:lnTo>
              <a:lnTo>
                <a:pt x="90" y="26"/>
              </a:lnTo>
              <a:lnTo>
                <a:pt x="90" y="26"/>
              </a:lnTo>
              <a:lnTo>
                <a:pt x="90" y="26"/>
              </a:lnTo>
              <a:lnTo>
                <a:pt x="89" y="26"/>
              </a:lnTo>
              <a:lnTo>
                <a:pt x="89" y="26"/>
              </a:lnTo>
              <a:lnTo>
                <a:pt x="88" y="26"/>
              </a:lnTo>
              <a:lnTo>
                <a:pt x="88" y="27"/>
              </a:lnTo>
              <a:lnTo>
                <a:pt x="88" y="27"/>
              </a:lnTo>
              <a:lnTo>
                <a:pt x="88" y="27"/>
              </a:lnTo>
              <a:lnTo>
                <a:pt x="88" y="27"/>
              </a:lnTo>
              <a:lnTo>
                <a:pt x="88" y="27"/>
              </a:lnTo>
              <a:lnTo>
                <a:pt x="88" y="27"/>
              </a:lnTo>
              <a:lnTo>
                <a:pt x="88" y="28"/>
              </a:lnTo>
              <a:lnTo>
                <a:pt x="87" y="28"/>
              </a:lnTo>
              <a:lnTo>
                <a:pt x="87" y="29"/>
              </a:lnTo>
              <a:lnTo>
                <a:pt x="87" y="29"/>
              </a:lnTo>
              <a:lnTo>
                <a:pt x="87" y="29"/>
              </a:lnTo>
              <a:lnTo>
                <a:pt x="86" y="29"/>
              </a:lnTo>
              <a:lnTo>
                <a:pt x="86" y="29"/>
              </a:lnTo>
              <a:lnTo>
                <a:pt x="86" y="29"/>
              </a:lnTo>
              <a:lnTo>
                <a:pt x="86" y="30"/>
              </a:lnTo>
              <a:lnTo>
                <a:pt x="86" y="30"/>
              </a:lnTo>
              <a:lnTo>
                <a:pt x="86" y="31"/>
              </a:lnTo>
              <a:lnTo>
                <a:pt x="86" y="31"/>
              </a:lnTo>
              <a:lnTo>
                <a:pt x="86" y="31"/>
              </a:lnTo>
              <a:lnTo>
                <a:pt x="86" y="31"/>
              </a:lnTo>
              <a:lnTo>
                <a:pt x="86" y="32"/>
              </a:lnTo>
              <a:lnTo>
                <a:pt x="86" y="32"/>
              </a:lnTo>
              <a:lnTo>
                <a:pt x="86" y="33"/>
              </a:lnTo>
              <a:lnTo>
                <a:pt x="85" y="33"/>
              </a:lnTo>
              <a:lnTo>
                <a:pt x="85" y="34"/>
              </a:lnTo>
              <a:lnTo>
                <a:pt x="85" y="34"/>
              </a:lnTo>
              <a:lnTo>
                <a:pt x="85" y="35"/>
              </a:lnTo>
              <a:lnTo>
                <a:pt x="85" y="35"/>
              </a:lnTo>
              <a:lnTo>
                <a:pt x="85" y="37"/>
              </a:lnTo>
              <a:lnTo>
                <a:pt x="85" y="37"/>
              </a:lnTo>
              <a:lnTo>
                <a:pt x="85" y="38"/>
              </a:lnTo>
              <a:lnTo>
                <a:pt x="84" y="38"/>
              </a:lnTo>
              <a:lnTo>
                <a:pt x="84" y="38"/>
              </a:lnTo>
              <a:lnTo>
                <a:pt x="84" y="38"/>
              </a:lnTo>
              <a:lnTo>
                <a:pt x="84" y="39"/>
              </a:lnTo>
              <a:lnTo>
                <a:pt x="83" y="39"/>
              </a:lnTo>
              <a:lnTo>
                <a:pt x="83" y="39"/>
              </a:lnTo>
              <a:lnTo>
                <a:pt x="83" y="39"/>
              </a:lnTo>
              <a:lnTo>
                <a:pt x="83" y="39"/>
              </a:lnTo>
              <a:lnTo>
                <a:pt x="82" y="39"/>
              </a:lnTo>
              <a:lnTo>
                <a:pt x="82" y="40"/>
              </a:lnTo>
              <a:lnTo>
                <a:pt x="82" y="40"/>
              </a:lnTo>
              <a:lnTo>
                <a:pt x="82" y="41"/>
              </a:lnTo>
              <a:lnTo>
                <a:pt x="82" y="41"/>
              </a:lnTo>
              <a:lnTo>
                <a:pt x="82" y="42"/>
              </a:lnTo>
              <a:lnTo>
                <a:pt x="82" y="42"/>
              </a:lnTo>
              <a:lnTo>
                <a:pt x="82" y="42"/>
              </a:lnTo>
              <a:lnTo>
                <a:pt x="81" y="42"/>
              </a:lnTo>
              <a:lnTo>
                <a:pt x="81" y="42"/>
              </a:lnTo>
              <a:lnTo>
                <a:pt x="81" y="42"/>
              </a:lnTo>
              <a:lnTo>
                <a:pt x="81" y="43"/>
              </a:lnTo>
              <a:lnTo>
                <a:pt x="80" y="43"/>
              </a:lnTo>
              <a:lnTo>
                <a:pt x="80" y="43"/>
              </a:lnTo>
              <a:lnTo>
                <a:pt x="80" y="43"/>
              </a:lnTo>
              <a:lnTo>
                <a:pt x="80" y="43"/>
              </a:lnTo>
              <a:lnTo>
                <a:pt x="80" y="43"/>
              </a:lnTo>
              <a:lnTo>
                <a:pt x="80" y="42"/>
              </a:lnTo>
              <a:lnTo>
                <a:pt x="79" y="42"/>
              </a:lnTo>
              <a:lnTo>
                <a:pt x="79" y="42"/>
              </a:lnTo>
              <a:lnTo>
                <a:pt x="79" y="42"/>
              </a:lnTo>
              <a:lnTo>
                <a:pt x="79" y="42"/>
              </a:lnTo>
              <a:lnTo>
                <a:pt x="78" y="42"/>
              </a:lnTo>
              <a:lnTo>
                <a:pt x="78" y="42"/>
              </a:lnTo>
              <a:lnTo>
                <a:pt x="77" y="42"/>
              </a:lnTo>
              <a:lnTo>
                <a:pt x="77" y="42"/>
              </a:lnTo>
              <a:lnTo>
                <a:pt x="76" y="42"/>
              </a:lnTo>
              <a:lnTo>
                <a:pt x="76" y="43"/>
              </a:lnTo>
              <a:lnTo>
                <a:pt x="76" y="43"/>
              </a:lnTo>
              <a:lnTo>
                <a:pt x="76" y="43"/>
              </a:lnTo>
              <a:lnTo>
                <a:pt x="76" y="43"/>
              </a:lnTo>
              <a:lnTo>
                <a:pt x="76" y="43"/>
              </a:lnTo>
              <a:lnTo>
                <a:pt x="75" y="43"/>
              </a:lnTo>
              <a:lnTo>
                <a:pt x="75" y="44"/>
              </a:lnTo>
              <a:lnTo>
                <a:pt x="75" y="44"/>
              </a:lnTo>
              <a:lnTo>
                <a:pt x="75" y="45"/>
              </a:lnTo>
              <a:lnTo>
                <a:pt x="75" y="45"/>
              </a:lnTo>
              <a:lnTo>
                <a:pt x="75" y="45"/>
              </a:lnTo>
              <a:lnTo>
                <a:pt x="74" y="45"/>
              </a:lnTo>
              <a:lnTo>
                <a:pt x="74" y="45"/>
              </a:lnTo>
              <a:lnTo>
                <a:pt x="74" y="45"/>
              </a:lnTo>
              <a:lnTo>
                <a:pt x="74" y="45"/>
              </a:lnTo>
              <a:lnTo>
                <a:pt x="73" y="45"/>
              </a:lnTo>
              <a:lnTo>
                <a:pt x="73" y="44"/>
              </a:lnTo>
              <a:lnTo>
                <a:pt x="73" y="44"/>
              </a:lnTo>
              <a:lnTo>
                <a:pt x="73" y="44"/>
              </a:lnTo>
              <a:lnTo>
                <a:pt x="73" y="44"/>
              </a:lnTo>
              <a:lnTo>
                <a:pt x="73" y="44"/>
              </a:lnTo>
              <a:lnTo>
                <a:pt x="72" y="44"/>
              </a:lnTo>
              <a:lnTo>
                <a:pt x="72" y="43"/>
              </a:lnTo>
              <a:lnTo>
                <a:pt x="72" y="43"/>
              </a:lnTo>
              <a:lnTo>
                <a:pt x="72" y="43"/>
              </a:lnTo>
              <a:lnTo>
                <a:pt x="71" y="43"/>
              </a:lnTo>
              <a:lnTo>
                <a:pt x="71" y="43"/>
              </a:lnTo>
              <a:lnTo>
                <a:pt x="70" y="43"/>
              </a:lnTo>
              <a:lnTo>
                <a:pt x="70" y="43"/>
              </a:lnTo>
              <a:lnTo>
                <a:pt x="69" y="43"/>
              </a:lnTo>
              <a:lnTo>
                <a:pt x="69" y="42"/>
              </a:lnTo>
              <a:lnTo>
                <a:pt x="63" y="42"/>
              </a:lnTo>
              <a:lnTo>
                <a:pt x="63" y="43"/>
              </a:lnTo>
              <a:lnTo>
                <a:pt x="63" y="43"/>
              </a:lnTo>
              <a:lnTo>
                <a:pt x="63" y="43"/>
              </a:lnTo>
              <a:lnTo>
                <a:pt x="62" y="43"/>
              </a:lnTo>
              <a:lnTo>
                <a:pt x="62" y="43"/>
              </a:lnTo>
              <a:lnTo>
                <a:pt x="62" y="43"/>
              </a:lnTo>
              <a:lnTo>
                <a:pt x="62" y="43"/>
              </a:lnTo>
              <a:lnTo>
                <a:pt x="61" y="43"/>
              </a:lnTo>
              <a:lnTo>
                <a:pt x="61" y="44"/>
              </a:lnTo>
              <a:lnTo>
                <a:pt x="60" y="44"/>
              </a:lnTo>
              <a:lnTo>
                <a:pt x="60" y="44"/>
              </a:lnTo>
              <a:lnTo>
                <a:pt x="60" y="44"/>
              </a:lnTo>
              <a:lnTo>
                <a:pt x="60" y="44"/>
              </a:lnTo>
              <a:lnTo>
                <a:pt x="59" y="44"/>
              </a:lnTo>
              <a:lnTo>
                <a:pt x="59" y="43"/>
              </a:lnTo>
              <a:lnTo>
                <a:pt x="59" y="43"/>
              </a:lnTo>
              <a:lnTo>
                <a:pt x="59" y="43"/>
              </a:lnTo>
              <a:lnTo>
                <a:pt x="59" y="43"/>
              </a:lnTo>
              <a:lnTo>
                <a:pt x="59" y="42"/>
              </a:lnTo>
              <a:lnTo>
                <a:pt x="58" y="42"/>
              </a:lnTo>
              <a:lnTo>
                <a:pt x="58" y="42"/>
              </a:lnTo>
              <a:lnTo>
                <a:pt x="58" y="42"/>
              </a:lnTo>
              <a:lnTo>
                <a:pt x="58" y="41"/>
              </a:lnTo>
              <a:lnTo>
                <a:pt x="56" y="41"/>
              </a:lnTo>
              <a:lnTo>
                <a:pt x="56" y="42"/>
              </a:lnTo>
              <a:lnTo>
                <a:pt x="56" y="42"/>
              </a:lnTo>
              <a:lnTo>
                <a:pt x="56" y="42"/>
              </a:lnTo>
              <a:lnTo>
                <a:pt x="53" y="42"/>
              </a:lnTo>
              <a:lnTo>
                <a:pt x="53" y="42"/>
              </a:lnTo>
              <a:lnTo>
                <a:pt x="52" y="42"/>
              </a:lnTo>
              <a:lnTo>
                <a:pt x="52" y="42"/>
              </a:lnTo>
              <a:lnTo>
                <a:pt x="47" y="42"/>
              </a:lnTo>
              <a:lnTo>
                <a:pt x="47" y="42"/>
              </a:lnTo>
              <a:lnTo>
                <a:pt x="46" y="42"/>
              </a:lnTo>
              <a:lnTo>
                <a:pt x="46" y="42"/>
              </a:lnTo>
              <a:lnTo>
                <a:pt x="45" y="42"/>
              </a:lnTo>
              <a:lnTo>
                <a:pt x="45" y="42"/>
              </a:lnTo>
              <a:lnTo>
                <a:pt x="45" y="42"/>
              </a:lnTo>
              <a:lnTo>
                <a:pt x="45" y="42"/>
              </a:lnTo>
              <a:lnTo>
                <a:pt x="44" y="42"/>
              </a:lnTo>
              <a:lnTo>
                <a:pt x="44" y="42"/>
              </a:lnTo>
              <a:lnTo>
                <a:pt x="43" y="42"/>
              </a:lnTo>
              <a:lnTo>
                <a:pt x="43" y="41"/>
              </a:lnTo>
              <a:lnTo>
                <a:pt x="43" y="41"/>
              </a:lnTo>
              <a:lnTo>
                <a:pt x="43" y="41"/>
              </a:lnTo>
              <a:lnTo>
                <a:pt x="43" y="41"/>
              </a:lnTo>
              <a:lnTo>
                <a:pt x="43" y="41"/>
              </a:lnTo>
              <a:lnTo>
                <a:pt x="42" y="41"/>
              </a:lnTo>
              <a:lnTo>
                <a:pt x="42" y="41"/>
              </a:lnTo>
              <a:lnTo>
                <a:pt x="42" y="41"/>
              </a:lnTo>
              <a:lnTo>
                <a:pt x="42" y="42"/>
              </a:lnTo>
              <a:lnTo>
                <a:pt x="41" y="42"/>
              </a:lnTo>
              <a:lnTo>
                <a:pt x="41" y="42"/>
              </a:lnTo>
              <a:lnTo>
                <a:pt x="41" y="42"/>
              </a:lnTo>
              <a:lnTo>
                <a:pt x="41" y="42"/>
              </a:lnTo>
              <a:lnTo>
                <a:pt x="40" y="42"/>
              </a:lnTo>
              <a:lnTo>
                <a:pt x="40" y="42"/>
              </a:lnTo>
              <a:lnTo>
                <a:pt x="40" y="42"/>
              </a:lnTo>
              <a:lnTo>
                <a:pt x="40" y="43"/>
              </a:lnTo>
              <a:lnTo>
                <a:pt x="39" y="43"/>
              </a:lnTo>
              <a:lnTo>
                <a:pt x="39" y="42"/>
              </a:lnTo>
              <a:lnTo>
                <a:pt x="38" y="42"/>
              </a:lnTo>
              <a:lnTo>
                <a:pt x="38" y="42"/>
              </a:lnTo>
              <a:lnTo>
                <a:pt x="37" y="42"/>
              </a:lnTo>
              <a:lnTo>
                <a:pt x="37" y="42"/>
              </a:lnTo>
              <a:lnTo>
                <a:pt x="37" y="42"/>
              </a:lnTo>
              <a:lnTo>
                <a:pt x="37" y="42"/>
              </a:lnTo>
              <a:lnTo>
                <a:pt x="36" y="42"/>
              </a:lnTo>
              <a:lnTo>
                <a:pt x="36" y="42"/>
              </a:lnTo>
              <a:lnTo>
                <a:pt x="36" y="42"/>
              </a:lnTo>
              <a:lnTo>
                <a:pt x="36" y="41"/>
              </a:lnTo>
              <a:lnTo>
                <a:pt x="35" y="41"/>
              </a:lnTo>
              <a:lnTo>
                <a:pt x="35" y="41"/>
              </a:lnTo>
              <a:lnTo>
                <a:pt x="35" y="41"/>
              </a:lnTo>
              <a:lnTo>
                <a:pt x="35" y="41"/>
              </a:lnTo>
              <a:lnTo>
                <a:pt x="34" y="41"/>
              </a:lnTo>
              <a:lnTo>
                <a:pt x="34" y="39"/>
              </a:lnTo>
              <a:lnTo>
                <a:pt x="34" y="39"/>
              </a:lnTo>
              <a:lnTo>
                <a:pt x="34" y="39"/>
              </a:lnTo>
              <a:lnTo>
                <a:pt x="33" y="39"/>
              </a:lnTo>
              <a:lnTo>
                <a:pt x="33" y="38"/>
              </a:lnTo>
              <a:lnTo>
                <a:pt x="33" y="38"/>
              </a:lnTo>
              <a:lnTo>
                <a:pt x="33" y="38"/>
              </a:lnTo>
              <a:lnTo>
                <a:pt x="32" y="38"/>
              </a:lnTo>
              <a:lnTo>
                <a:pt x="32" y="38"/>
              </a:lnTo>
              <a:lnTo>
                <a:pt x="32" y="38"/>
              </a:lnTo>
              <a:lnTo>
                <a:pt x="32" y="38"/>
              </a:lnTo>
              <a:lnTo>
                <a:pt x="31" y="38"/>
              </a:lnTo>
              <a:lnTo>
                <a:pt x="31" y="38"/>
              </a:lnTo>
              <a:lnTo>
                <a:pt x="31" y="38"/>
              </a:lnTo>
              <a:lnTo>
                <a:pt x="31" y="38"/>
              </a:lnTo>
              <a:lnTo>
                <a:pt x="30" y="38"/>
              </a:lnTo>
              <a:lnTo>
                <a:pt x="30" y="37"/>
              </a:lnTo>
              <a:lnTo>
                <a:pt x="30" y="37"/>
              </a:lnTo>
              <a:lnTo>
                <a:pt x="30" y="37"/>
              </a:lnTo>
              <a:lnTo>
                <a:pt x="30" y="37"/>
              </a:lnTo>
              <a:lnTo>
                <a:pt x="30" y="37"/>
              </a:lnTo>
              <a:lnTo>
                <a:pt x="29" y="37"/>
              </a:lnTo>
              <a:lnTo>
                <a:pt x="29" y="36"/>
              </a:lnTo>
              <a:lnTo>
                <a:pt x="29" y="36"/>
              </a:lnTo>
              <a:lnTo>
                <a:pt x="29" y="36"/>
              </a:lnTo>
              <a:lnTo>
                <a:pt x="29" y="36"/>
              </a:lnTo>
              <a:lnTo>
                <a:pt x="29" y="36"/>
              </a:lnTo>
              <a:lnTo>
                <a:pt x="28" y="36"/>
              </a:lnTo>
              <a:lnTo>
                <a:pt x="28" y="37"/>
              </a:lnTo>
              <a:lnTo>
                <a:pt x="27" y="37"/>
              </a:lnTo>
              <a:lnTo>
                <a:pt x="27" y="36"/>
              </a:lnTo>
              <a:lnTo>
                <a:pt x="27" y="36"/>
              </a:lnTo>
              <a:lnTo>
                <a:pt x="27" y="36"/>
              </a:lnTo>
              <a:lnTo>
                <a:pt x="27" y="36"/>
              </a:lnTo>
              <a:lnTo>
                <a:pt x="27" y="34"/>
              </a:lnTo>
              <a:lnTo>
                <a:pt x="26" y="34"/>
              </a:lnTo>
              <a:lnTo>
                <a:pt x="26" y="33"/>
              </a:lnTo>
              <a:lnTo>
                <a:pt x="25" y="33"/>
              </a:lnTo>
              <a:lnTo>
                <a:pt x="25" y="33"/>
              </a:lnTo>
              <a:lnTo>
                <a:pt x="25" y="33"/>
              </a:lnTo>
              <a:lnTo>
                <a:pt x="25" y="33"/>
              </a:lnTo>
              <a:lnTo>
                <a:pt x="24" y="33"/>
              </a:lnTo>
              <a:lnTo>
                <a:pt x="24" y="33"/>
              </a:lnTo>
              <a:lnTo>
                <a:pt x="24" y="33"/>
              </a:lnTo>
              <a:lnTo>
                <a:pt x="24" y="32"/>
              </a:lnTo>
              <a:lnTo>
                <a:pt x="24" y="32"/>
              </a:lnTo>
              <a:lnTo>
                <a:pt x="24" y="32"/>
              </a:lnTo>
              <a:lnTo>
                <a:pt x="23" y="32"/>
              </a:lnTo>
              <a:lnTo>
                <a:pt x="23" y="32"/>
              </a:lnTo>
              <a:lnTo>
                <a:pt x="23" y="32"/>
              </a:lnTo>
              <a:lnTo>
                <a:pt x="23" y="32"/>
              </a:lnTo>
              <a:lnTo>
                <a:pt x="22" y="32"/>
              </a:lnTo>
              <a:lnTo>
                <a:pt x="22" y="32"/>
              </a:lnTo>
              <a:lnTo>
                <a:pt x="22" y="32"/>
              </a:lnTo>
              <a:lnTo>
                <a:pt x="22" y="31"/>
              </a:lnTo>
              <a:lnTo>
                <a:pt x="22" y="31"/>
              </a:lnTo>
              <a:lnTo>
                <a:pt x="22" y="31"/>
              </a:lnTo>
              <a:lnTo>
                <a:pt x="22" y="31"/>
              </a:lnTo>
              <a:lnTo>
                <a:pt x="22" y="31"/>
              </a:lnTo>
              <a:lnTo>
                <a:pt x="21" y="31"/>
              </a:lnTo>
              <a:lnTo>
                <a:pt x="21" y="31"/>
              </a:lnTo>
              <a:lnTo>
                <a:pt x="21" y="31"/>
              </a:lnTo>
              <a:lnTo>
                <a:pt x="21" y="30"/>
              </a:lnTo>
              <a:lnTo>
                <a:pt x="21" y="30"/>
              </a:lnTo>
              <a:lnTo>
                <a:pt x="21" y="30"/>
              </a:lnTo>
              <a:lnTo>
                <a:pt x="21" y="30"/>
              </a:lnTo>
              <a:lnTo>
                <a:pt x="21" y="30"/>
              </a:lnTo>
              <a:lnTo>
                <a:pt x="20" y="30"/>
              </a:lnTo>
              <a:lnTo>
                <a:pt x="20" y="29"/>
              </a:lnTo>
              <a:lnTo>
                <a:pt x="20" y="29"/>
              </a:lnTo>
              <a:lnTo>
                <a:pt x="20" y="29"/>
              </a:lnTo>
              <a:lnTo>
                <a:pt x="20" y="29"/>
              </a:lnTo>
              <a:lnTo>
                <a:pt x="20" y="28"/>
              </a:lnTo>
              <a:lnTo>
                <a:pt x="19" y="28"/>
              </a:lnTo>
              <a:lnTo>
                <a:pt x="19" y="28"/>
              </a:lnTo>
              <a:lnTo>
                <a:pt x="18" y="28"/>
              </a:lnTo>
              <a:lnTo>
                <a:pt x="18" y="28"/>
              </a:lnTo>
              <a:lnTo>
                <a:pt x="18" y="28"/>
              </a:lnTo>
              <a:lnTo>
                <a:pt x="18" y="28"/>
              </a:lnTo>
              <a:lnTo>
                <a:pt x="17" y="28"/>
              </a:lnTo>
              <a:lnTo>
                <a:pt x="17" y="29"/>
              </a:lnTo>
              <a:lnTo>
                <a:pt x="17" y="29"/>
              </a:lnTo>
              <a:lnTo>
                <a:pt x="17" y="29"/>
              </a:lnTo>
              <a:lnTo>
                <a:pt x="17" y="29"/>
              </a:lnTo>
              <a:lnTo>
                <a:pt x="17" y="29"/>
              </a:lnTo>
              <a:lnTo>
                <a:pt x="17" y="29"/>
              </a:lnTo>
              <a:lnTo>
                <a:pt x="17" y="30"/>
              </a:lnTo>
              <a:lnTo>
                <a:pt x="16" y="30"/>
              </a:lnTo>
              <a:lnTo>
                <a:pt x="16" y="30"/>
              </a:lnTo>
              <a:lnTo>
                <a:pt x="15" y="30"/>
              </a:lnTo>
              <a:lnTo>
                <a:pt x="15" y="30"/>
              </a:lnTo>
              <a:lnTo>
                <a:pt x="15" y="30"/>
              </a:lnTo>
              <a:lnTo>
                <a:pt x="15" y="31"/>
              </a:lnTo>
              <a:lnTo>
                <a:pt x="14" y="31"/>
              </a:lnTo>
              <a:lnTo>
                <a:pt x="14" y="31"/>
              </a:lnTo>
              <a:lnTo>
                <a:pt x="14" y="31"/>
              </a:lnTo>
              <a:lnTo>
                <a:pt x="14" y="31"/>
              </a:lnTo>
              <a:lnTo>
                <a:pt x="13" y="31"/>
              </a:lnTo>
              <a:lnTo>
                <a:pt x="13" y="31"/>
              </a:lnTo>
              <a:lnTo>
                <a:pt x="13" y="31"/>
              </a:lnTo>
              <a:lnTo>
                <a:pt x="13" y="31"/>
              </a:lnTo>
              <a:lnTo>
                <a:pt x="13" y="31"/>
              </a:lnTo>
              <a:lnTo>
                <a:pt x="13" y="30"/>
              </a:lnTo>
              <a:lnTo>
                <a:pt x="12" y="30"/>
              </a:lnTo>
              <a:lnTo>
                <a:pt x="12" y="29"/>
              </a:lnTo>
              <a:lnTo>
                <a:pt x="10" y="29"/>
              </a:lnTo>
              <a:lnTo>
                <a:pt x="10" y="30"/>
              </a:lnTo>
              <a:lnTo>
                <a:pt x="10" y="30"/>
              </a:lnTo>
              <a:lnTo>
                <a:pt x="10" y="30"/>
              </a:lnTo>
              <a:lnTo>
                <a:pt x="9" y="30"/>
              </a:lnTo>
              <a:lnTo>
                <a:pt x="9" y="30"/>
              </a:lnTo>
              <a:lnTo>
                <a:pt x="7" y="30"/>
              </a:lnTo>
              <a:lnTo>
                <a:pt x="7" y="29"/>
              </a:lnTo>
              <a:lnTo>
                <a:pt x="6" y="29"/>
              </a:lnTo>
              <a:lnTo>
                <a:pt x="6" y="29"/>
              </a:lnTo>
              <a:lnTo>
                <a:pt x="6" y="29"/>
              </a:lnTo>
              <a:lnTo>
                <a:pt x="6" y="29"/>
              </a:lnTo>
              <a:lnTo>
                <a:pt x="6" y="29"/>
              </a:lnTo>
              <a:lnTo>
                <a:pt x="6" y="28"/>
              </a:lnTo>
              <a:lnTo>
                <a:pt x="5" y="28"/>
              </a:lnTo>
              <a:lnTo>
                <a:pt x="5" y="28"/>
              </a:lnTo>
              <a:lnTo>
                <a:pt x="5" y="28"/>
              </a:lnTo>
              <a:lnTo>
                <a:pt x="5" y="27"/>
              </a:lnTo>
              <a:lnTo>
                <a:pt x="4" y="27"/>
              </a:lnTo>
              <a:lnTo>
                <a:pt x="4" y="27"/>
              </a:lnTo>
              <a:lnTo>
                <a:pt x="4" y="27"/>
              </a:lnTo>
              <a:lnTo>
                <a:pt x="4" y="27"/>
              </a:lnTo>
              <a:lnTo>
                <a:pt x="4" y="27"/>
              </a:lnTo>
              <a:lnTo>
                <a:pt x="4" y="27"/>
              </a:lnTo>
              <a:lnTo>
                <a:pt x="3" y="27"/>
              </a:lnTo>
              <a:lnTo>
                <a:pt x="3" y="26"/>
              </a:lnTo>
              <a:lnTo>
                <a:pt x="3" y="26"/>
              </a:lnTo>
              <a:lnTo>
                <a:pt x="3" y="25"/>
              </a:lnTo>
              <a:lnTo>
                <a:pt x="3" y="25"/>
              </a:lnTo>
              <a:lnTo>
                <a:pt x="3" y="24"/>
              </a:lnTo>
              <a:lnTo>
                <a:pt x="2" y="24"/>
              </a:lnTo>
              <a:lnTo>
                <a:pt x="2" y="23"/>
              </a:lnTo>
              <a:lnTo>
                <a:pt x="2" y="23"/>
              </a:lnTo>
              <a:lnTo>
                <a:pt x="2" y="22"/>
              </a:lnTo>
              <a:lnTo>
                <a:pt x="2" y="22"/>
              </a:lnTo>
              <a:lnTo>
                <a:pt x="2" y="22"/>
              </a:lnTo>
              <a:lnTo>
                <a:pt x="1" y="22"/>
              </a:lnTo>
              <a:lnTo>
                <a:pt x="1" y="21"/>
              </a:lnTo>
              <a:lnTo>
                <a:pt x="1" y="21"/>
              </a:lnTo>
              <a:lnTo>
                <a:pt x="1" y="20"/>
              </a:lnTo>
              <a:lnTo>
                <a:pt x="1" y="20"/>
              </a:lnTo>
              <a:lnTo>
                <a:pt x="1" y="20"/>
              </a:lnTo>
              <a:lnTo>
                <a:pt x="1" y="20"/>
              </a:lnTo>
              <a:lnTo>
                <a:pt x="1" y="19"/>
              </a:lnTo>
              <a:lnTo>
                <a:pt x="1" y="19"/>
              </a:lnTo>
              <a:lnTo>
                <a:pt x="1" y="19"/>
              </a:lnTo>
              <a:lnTo>
                <a:pt x="1" y="19"/>
              </a:lnTo>
              <a:lnTo>
                <a:pt x="1" y="19"/>
              </a:lnTo>
              <a:lnTo>
                <a:pt x="1" y="19"/>
              </a:lnTo>
              <a:lnTo>
                <a:pt x="1" y="19"/>
              </a:lnTo>
              <a:lnTo>
                <a:pt x="1" y="19"/>
              </a:lnTo>
              <a:lnTo>
                <a:pt x="1" y="18"/>
              </a:lnTo>
              <a:lnTo>
                <a:pt x="1" y="18"/>
              </a:lnTo>
              <a:lnTo>
                <a:pt x="1" y="18"/>
              </a:lnTo>
              <a:lnTo>
                <a:pt x="0" y="18"/>
              </a:lnTo>
              <a:lnTo>
                <a:pt x="0" y="17"/>
              </a:lnTo>
              <a:lnTo>
                <a:pt x="1" y="17"/>
              </a:lnTo>
              <a:lnTo>
                <a:pt x="1" y="16"/>
              </a:lnTo>
              <a:lnTo>
                <a:pt x="1" y="16"/>
              </a:lnTo>
              <a:lnTo>
                <a:pt x="1" y="16"/>
              </a:lnTo>
              <a:lnTo>
                <a:pt x="1" y="16"/>
              </a:lnTo>
              <a:lnTo>
                <a:pt x="1" y="15"/>
              </a:lnTo>
              <a:lnTo>
                <a:pt x="2" y="15"/>
              </a:lnTo>
              <a:lnTo>
                <a:pt x="2" y="15"/>
              </a:lnTo>
              <a:lnTo>
                <a:pt x="2" y="15"/>
              </a:lnTo>
              <a:lnTo>
                <a:pt x="2" y="14"/>
              </a:lnTo>
              <a:lnTo>
                <a:pt x="2" y="14"/>
              </a:lnTo>
              <a:lnTo>
                <a:pt x="2" y="13"/>
              </a:lnTo>
              <a:lnTo>
                <a:pt x="3" y="13"/>
              </a:lnTo>
              <a:lnTo>
                <a:pt x="3" y="12"/>
              </a:lnTo>
              <a:lnTo>
                <a:pt x="3" y="12"/>
              </a:lnTo>
              <a:lnTo>
                <a:pt x="3" y="12"/>
              </a:lnTo>
              <a:lnTo>
                <a:pt x="4" y="12"/>
              </a:lnTo>
              <a:lnTo>
                <a:pt x="4" y="12"/>
              </a:lnTo>
              <a:lnTo>
                <a:pt x="5" y="12"/>
              </a:lnTo>
              <a:lnTo>
                <a:pt x="5" y="12"/>
              </a:lnTo>
              <a:lnTo>
                <a:pt x="5" y="12"/>
              </a:lnTo>
              <a:lnTo>
                <a:pt x="5" y="11"/>
              </a:lnTo>
              <a:lnTo>
                <a:pt x="5" y="11"/>
              </a:lnTo>
              <a:lnTo>
                <a:pt x="5" y="10"/>
              </a:lnTo>
              <a:lnTo>
                <a:pt x="5" y="10"/>
              </a:lnTo>
              <a:lnTo>
                <a:pt x="5" y="9"/>
              </a:lnTo>
              <a:lnTo>
                <a:pt x="5" y="9"/>
              </a:lnTo>
              <a:lnTo>
                <a:pt x="5" y="9"/>
              </a:lnTo>
              <a:lnTo>
                <a:pt x="5" y="9"/>
              </a:lnTo>
              <a:lnTo>
                <a:pt x="5" y="9"/>
              </a:lnTo>
              <a:lnTo>
                <a:pt x="6" y="9"/>
              </a:lnTo>
              <a:lnTo>
                <a:pt x="6" y="8"/>
              </a:lnTo>
              <a:lnTo>
                <a:pt x="6" y="8"/>
              </a:lnTo>
              <a:lnTo>
                <a:pt x="6" y="8"/>
              </a:lnTo>
              <a:lnTo>
                <a:pt x="7" y="8"/>
              </a:lnTo>
              <a:lnTo>
                <a:pt x="7" y="8"/>
              </a:lnTo>
              <a:lnTo>
                <a:pt x="7" y="8"/>
              </a:lnTo>
              <a:lnTo>
                <a:pt x="7" y="7"/>
              </a:lnTo>
              <a:lnTo>
                <a:pt x="7" y="7"/>
              </a:lnTo>
              <a:lnTo>
                <a:pt x="7" y="7"/>
              </a:lnTo>
              <a:lnTo>
                <a:pt x="8" y="7"/>
              </a:lnTo>
              <a:lnTo>
                <a:pt x="8" y="6"/>
              </a:lnTo>
              <a:lnTo>
                <a:pt x="9" y="6"/>
              </a:lnTo>
              <a:lnTo>
                <a:pt x="9" y="6"/>
              </a:lnTo>
              <a:lnTo>
                <a:pt x="10" y="6"/>
              </a:lnTo>
              <a:lnTo>
                <a:pt x="10" y="6"/>
              </a:lnTo>
              <a:lnTo>
                <a:pt x="11" y="6"/>
              </a:lnTo>
              <a:lnTo>
                <a:pt x="11" y="6"/>
              </a:lnTo>
              <a:lnTo>
                <a:pt x="11" y="6"/>
              </a:lnTo>
              <a:lnTo>
                <a:pt x="11" y="6"/>
              </a:lnTo>
              <a:lnTo>
                <a:pt x="12" y="6"/>
              </a:lnTo>
              <a:lnTo>
                <a:pt x="12" y="6"/>
              </a:lnTo>
              <a:lnTo>
                <a:pt x="13" y="6"/>
              </a:lnTo>
              <a:lnTo>
                <a:pt x="13" y="6"/>
              </a:lnTo>
              <a:lnTo>
                <a:pt x="15" y="6"/>
              </a:lnTo>
              <a:lnTo>
                <a:pt x="15" y="7"/>
              </a:lnTo>
              <a:lnTo>
                <a:pt x="16" y="7"/>
              </a:lnTo>
              <a:lnTo>
                <a:pt x="16" y="7"/>
              </a:lnTo>
              <a:lnTo>
                <a:pt x="16" y="7"/>
              </a:lnTo>
              <a:lnTo>
                <a:pt x="16" y="7"/>
              </a:lnTo>
              <a:lnTo>
                <a:pt x="17" y="7"/>
              </a:lnTo>
              <a:lnTo>
                <a:pt x="17" y="7"/>
              </a:lnTo>
              <a:lnTo>
                <a:pt x="18" y="7"/>
              </a:lnTo>
              <a:lnTo>
                <a:pt x="18" y="8"/>
              </a:lnTo>
              <a:lnTo>
                <a:pt x="19" y="8"/>
              </a:lnTo>
              <a:lnTo>
                <a:pt x="19" y="7"/>
              </a:lnTo>
              <a:lnTo>
                <a:pt x="20" y="7"/>
              </a:lnTo>
              <a:lnTo>
                <a:pt x="20" y="7"/>
              </a:lnTo>
              <a:lnTo>
                <a:pt x="20" y="7"/>
              </a:lnTo>
              <a:lnTo>
                <a:pt x="20" y="7"/>
              </a:lnTo>
              <a:lnTo>
                <a:pt x="20" y="7"/>
              </a:lnTo>
              <a:lnTo>
                <a:pt x="20" y="7"/>
              </a:lnTo>
              <a:lnTo>
                <a:pt x="21" y="7"/>
              </a:lnTo>
              <a:lnTo>
                <a:pt x="21" y="6"/>
              </a:lnTo>
              <a:lnTo>
                <a:pt x="21" y="6"/>
              </a:lnTo>
              <a:lnTo>
                <a:pt x="21" y="6"/>
              </a:lnTo>
              <a:lnTo>
                <a:pt x="21" y="6"/>
              </a:lnTo>
              <a:lnTo>
                <a:pt x="21" y="6"/>
              </a:lnTo>
              <a:lnTo>
                <a:pt x="22" y="6"/>
              </a:lnTo>
              <a:lnTo>
                <a:pt x="22" y="5"/>
              </a:lnTo>
              <a:lnTo>
                <a:pt x="22" y="5"/>
              </a:lnTo>
              <a:lnTo>
                <a:pt x="22" y="5"/>
              </a:lnTo>
              <a:lnTo>
                <a:pt x="23" y="5"/>
              </a:lnTo>
              <a:lnTo>
                <a:pt x="23" y="5"/>
              </a:lnTo>
              <a:lnTo>
                <a:pt x="24" y="5"/>
              </a:lnTo>
              <a:lnTo>
                <a:pt x="24" y="5"/>
              </a:lnTo>
              <a:lnTo>
                <a:pt x="25" y="5"/>
              </a:lnTo>
              <a:lnTo>
                <a:pt x="25" y="4"/>
              </a:lnTo>
              <a:lnTo>
                <a:pt x="25" y="4"/>
              </a:lnTo>
              <a:lnTo>
                <a:pt x="25" y="4"/>
              </a:lnTo>
              <a:lnTo>
                <a:pt x="26" y="4"/>
              </a:lnTo>
              <a:lnTo>
                <a:pt x="26" y="2"/>
              </a:lnTo>
              <a:lnTo>
                <a:pt x="25" y="2"/>
              </a:lnTo>
              <a:lnTo>
                <a:pt x="25" y="1"/>
              </a:lnTo>
              <a:lnTo>
                <a:pt x="27" y="1"/>
              </a:lnTo>
              <a:lnTo>
                <a:pt x="27" y="1"/>
              </a:lnTo>
              <a:lnTo>
                <a:pt x="29" y="1"/>
              </a:lnTo>
              <a:lnTo>
                <a:pt x="29" y="0"/>
              </a:lnTo>
              <a:lnTo>
                <a:pt x="31" y="0"/>
              </a:lnTo>
              <a:close/>
            </a:path>
          </a:pathLst>
        </a:custGeom>
        <a:solidFill>
          <a:srgbClr val="FF6565"/>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119</a:t>
          </a:r>
        </a:p>
      </xdr:txBody>
    </xdr:sp>
    <xdr:clientData/>
  </xdr:twoCellAnchor>
  <xdr:twoCellAnchor>
    <xdr:from>
      <xdr:col>34</xdr:col>
      <xdr:colOff>94176</xdr:colOff>
      <xdr:row>15</xdr:row>
      <xdr:rowOff>43883</xdr:rowOff>
    </xdr:from>
    <xdr:to>
      <xdr:col>40</xdr:col>
      <xdr:colOff>98168</xdr:colOff>
      <xdr:row>17</xdr:row>
      <xdr:rowOff>140259</xdr:rowOff>
    </xdr:to>
    <xdr:sp macro="[0]!update_chart" textlink="">
      <xdr:nvSpPr>
        <xdr:cNvPr id="78" name="SUB_120"/>
        <xdr:cNvSpPr>
          <a:spLocks noChangeAspect="1"/>
        </xdr:cNvSpPr>
      </xdr:nvSpPr>
      <xdr:spPr bwMode="auto">
        <a:xfrm>
          <a:off x="6190176" y="2901383"/>
          <a:ext cx="3661592" cy="477376"/>
        </a:xfrm>
        <a:custGeom>
          <a:avLst/>
          <a:gdLst>
            <a:gd name="T0" fmla="*/ 98 w 113"/>
            <a:gd name="T1" fmla="*/ 2 h 71"/>
            <a:gd name="T2" fmla="*/ 102 w 113"/>
            <a:gd name="T3" fmla="*/ 5 h 71"/>
            <a:gd name="T4" fmla="*/ 106 w 113"/>
            <a:gd name="T5" fmla="*/ 8 h 71"/>
            <a:gd name="T6" fmla="*/ 106 w 113"/>
            <a:gd name="T7" fmla="*/ 11 h 71"/>
            <a:gd name="T8" fmla="*/ 106 w 113"/>
            <a:gd name="T9" fmla="*/ 16 h 71"/>
            <a:gd name="T10" fmla="*/ 109 w 113"/>
            <a:gd name="T11" fmla="*/ 19 h 71"/>
            <a:gd name="T12" fmla="*/ 110 w 113"/>
            <a:gd name="T13" fmla="*/ 22 h 71"/>
            <a:gd name="T14" fmla="*/ 107 w 113"/>
            <a:gd name="T15" fmla="*/ 26 h 71"/>
            <a:gd name="T16" fmla="*/ 108 w 113"/>
            <a:gd name="T17" fmla="*/ 30 h 71"/>
            <a:gd name="T18" fmla="*/ 112 w 113"/>
            <a:gd name="T19" fmla="*/ 35 h 71"/>
            <a:gd name="T20" fmla="*/ 109 w 113"/>
            <a:gd name="T21" fmla="*/ 40 h 71"/>
            <a:gd name="T22" fmla="*/ 105 w 113"/>
            <a:gd name="T23" fmla="*/ 43 h 71"/>
            <a:gd name="T24" fmla="*/ 102 w 113"/>
            <a:gd name="T25" fmla="*/ 47 h 71"/>
            <a:gd name="T26" fmla="*/ 97 w 113"/>
            <a:gd name="T27" fmla="*/ 51 h 71"/>
            <a:gd name="T28" fmla="*/ 94 w 113"/>
            <a:gd name="T29" fmla="*/ 51 h 71"/>
            <a:gd name="T30" fmla="*/ 87 w 113"/>
            <a:gd name="T31" fmla="*/ 49 h 71"/>
            <a:gd name="T32" fmla="*/ 80 w 113"/>
            <a:gd name="T33" fmla="*/ 46 h 71"/>
            <a:gd name="T34" fmla="*/ 83 w 113"/>
            <a:gd name="T35" fmla="*/ 43 h 71"/>
            <a:gd name="T36" fmla="*/ 84 w 113"/>
            <a:gd name="T37" fmla="*/ 37 h 71"/>
            <a:gd name="T38" fmla="*/ 81 w 113"/>
            <a:gd name="T39" fmla="*/ 34 h 71"/>
            <a:gd name="T40" fmla="*/ 81 w 113"/>
            <a:gd name="T41" fmla="*/ 27 h 71"/>
            <a:gd name="T42" fmla="*/ 79 w 113"/>
            <a:gd name="T43" fmla="*/ 24 h 71"/>
            <a:gd name="T44" fmla="*/ 76 w 113"/>
            <a:gd name="T45" fmla="*/ 20 h 71"/>
            <a:gd name="T46" fmla="*/ 72 w 113"/>
            <a:gd name="T47" fmla="*/ 19 h 71"/>
            <a:gd name="T48" fmla="*/ 68 w 113"/>
            <a:gd name="T49" fmla="*/ 18 h 71"/>
            <a:gd name="T50" fmla="*/ 63 w 113"/>
            <a:gd name="T51" fmla="*/ 21 h 71"/>
            <a:gd name="T52" fmla="*/ 58 w 113"/>
            <a:gd name="T53" fmla="*/ 24 h 71"/>
            <a:gd name="T54" fmla="*/ 54 w 113"/>
            <a:gd name="T55" fmla="*/ 27 h 71"/>
            <a:gd name="T56" fmla="*/ 50 w 113"/>
            <a:gd name="T57" fmla="*/ 30 h 71"/>
            <a:gd name="T58" fmla="*/ 44 w 113"/>
            <a:gd name="T59" fmla="*/ 31 h 71"/>
            <a:gd name="T60" fmla="*/ 36 w 113"/>
            <a:gd name="T61" fmla="*/ 36 h 71"/>
            <a:gd name="T62" fmla="*/ 29 w 113"/>
            <a:gd name="T63" fmla="*/ 39 h 71"/>
            <a:gd name="T64" fmla="*/ 25 w 113"/>
            <a:gd name="T65" fmla="*/ 43 h 71"/>
            <a:gd name="T66" fmla="*/ 25 w 113"/>
            <a:gd name="T67" fmla="*/ 48 h 71"/>
            <a:gd name="T68" fmla="*/ 29 w 113"/>
            <a:gd name="T69" fmla="*/ 52 h 71"/>
            <a:gd name="T70" fmla="*/ 28 w 113"/>
            <a:gd name="T71" fmla="*/ 56 h 71"/>
            <a:gd name="T72" fmla="*/ 26 w 113"/>
            <a:gd name="T73" fmla="*/ 60 h 71"/>
            <a:gd name="T74" fmla="*/ 25 w 113"/>
            <a:gd name="T75" fmla="*/ 65 h 71"/>
            <a:gd name="T76" fmla="*/ 19 w 113"/>
            <a:gd name="T77" fmla="*/ 67 h 71"/>
            <a:gd name="T78" fmla="*/ 14 w 113"/>
            <a:gd name="T79" fmla="*/ 68 h 71"/>
            <a:gd name="T80" fmla="*/ 7 w 113"/>
            <a:gd name="T81" fmla="*/ 70 h 71"/>
            <a:gd name="T82" fmla="*/ 1 w 113"/>
            <a:gd name="T83" fmla="*/ 68 h 71"/>
            <a:gd name="T84" fmla="*/ 0 w 113"/>
            <a:gd name="T85" fmla="*/ 60 h 71"/>
            <a:gd name="T86" fmla="*/ 3 w 113"/>
            <a:gd name="T87" fmla="*/ 53 h 71"/>
            <a:gd name="T88" fmla="*/ 4 w 113"/>
            <a:gd name="T89" fmla="*/ 48 h 71"/>
            <a:gd name="T90" fmla="*/ 5 w 113"/>
            <a:gd name="T91" fmla="*/ 44 h 71"/>
            <a:gd name="T92" fmla="*/ 8 w 113"/>
            <a:gd name="T93" fmla="*/ 41 h 71"/>
            <a:gd name="T94" fmla="*/ 13 w 113"/>
            <a:gd name="T95" fmla="*/ 35 h 71"/>
            <a:gd name="T96" fmla="*/ 21 w 113"/>
            <a:gd name="T97" fmla="*/ 31 h 71"/>
            <a:gd name="T98" fmla="*/ 24 w 113"/>
            <a:gd name="T99" fmla="*/ 27 h 71"/>
            <a:gd name="T100" fmla="*/ 29 w 113"/>
            <a:gd name="T101" fmla="*/ 25 h 71"/>
            <a:gd name="T102" fmla="*/ 33 w 113"/>
            <a:gd name="T103" fmla="*/ 23 h 71"/>
            <a:gd name="T104" fmla="*/ 39 w 113"/>
            <a:gd name="T105" fmla="*/ 21 h 71"/>
            <a:gd name="T106" fmla="*/ 44 w 113"/>
            <a:gd name="T107" fmla="*/ 18 h 71"/>
            <a:gd name="T108" fmla="*/ 50 w 113"/>
            <a:gd name="T109" fmla="*/ 20 h 71"/>
            <a:gd name="T110" fmla="*/ 54 w 113"/>
            <a:gd name="T111" fmla="*/ 16 h 71"/>
            <a:gd name="T112" fmla="*/ 58 w 113"/>
            <a:gd name="T113" fmla="*/ 11 h 71"/>
            <a:gd name="T114" fmla="*/ 66 w 113"/>
            <a:gd name="T115" fmla="*/ 9 h 71"/>
            <a:gd name="T116" fmla="*/ 71 w 113"/>
            <a:gd name="T117" fmla="*/ 6 h 71"/>
            <a:gd name="T118" fmla="*/ 81 w 113"/>
            <a:gd name="T119" fmla="*/ 4 h 71"/>
            <a:gd name="T120" fmla="*/ 89 w 113"/>
            <a:gd name="T121" fmla="*/ 5 h 71"/>
            <a:gd name="T122" fmla="*/ 92 w 113"/>
            <a:gd name="T123" fmla="*/ 1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113" h="71">
              <a:moveTo>
                <a:pt x="93" y="0"/>
              </a:moveTo>
              <a:lnTo>
                <a:pt x="93" y="0"/>
              </a:lnTo>
              <a:lnTo>
                <a:pt x="93" y="0"/>
              </a:lnTo>
              <a:lnTo>
                <a:pt x="94" y="0"/>
              </a:lnTo>
              <a:lnTo>
                <a:pt x="94" y="1"/>
              </a:lnTo>
              <a:lnTo>
                <a:pt x="94" y="1"/>
              </a:lnTo>
              <a:lnTo>
                <a:pt x="94" y="2"/>
              </a:lnTo>
              <a:lnTo>
                <a:pt x="94" y="2"/>
              </a:lnTo>
              <a:lnTo>
                <a:pt x="94" y="2"/>
              </a:lnTo>
              <a:lnTo>
                <a:pt x="94" y="2"/>
              </a:lnTo>
              <a:lnTo>
                <a:pt x="94" y="2"/>
              </a:lnTo>
              <a:lnTo>
                <a:pt x="96" y="2"/>
              </a:lnTo>
              <a:lnTo>
                <a:pt x="96" y="2"/>
              </a:lnTo>
              <a:lnTo>
                <a:pt x="96" y="2"/>
              </a:lnTo>
              <a:lnTo>
                <a:pt x="96" y="2"/>
              </a:lnTo>
              <a:lnTo>
                <a:pt x="97" y="2"/>
              </a:lnTo>
              <a:lnTo>
                <a:pt x="97" y="2"/>
              </a:lnTo>
              <a:lnTo>
                <a:pt x="98" y="2"/>
              </a:lnTo>
              <a:lnTo>
                <a:pt x="98" y="2"/>
              </a:lnTo>
              <a:lnTo>
                <a:pt x="98" y="2"/>
              </a:lnTo>
              <a:lnTo>
                <a:pt x="98" y="1"/>
              </a:lnTo>
              <a:lnTo>
                <a:pt x="99" y="1"/>
              </a:lnTo>
              <a:lnTo>
                <a:pt x="99" y="1"/>
              </a:lnTo>
              <a:lnTo>
                <a:pt x="99" y="1"/>
              </a:lnTo>
              <a:lnTo>
                <a:pt x="99" y="1"/>
              </a:lnTo>
              <a:lnTo>
                <a:pt x="99" y="1"/>
              </a:lnTo>
              <a:lnTo>
                <a:pt x="99" y="0"/>
              </a:lnTo>
              <a:lnTo>
                <a:pt x="100" y="0"/>
              </a:lnTo>
              <a:lnTo>
                <a:pt x="100" y="0"/>
              </a:lnTo>
              <a:lnTo>
                <a:pt x="101" y="0"/>
              </a:lnTo>
              <a:lnTo>
                <a:pt x="101" y="1"/>
              </a:lnTo>
              <a:lnTo>
                <a:pt x="101" y="1"/>
              </a:lnTo>
              <a:lnTo>
                <a:pt x="101" y="2"/>
              </a:lnTo>
              <a:lnTo>
                <a:pt x="101" y="2"/>
              </a:lnTo>
              <a:lnTo>
                <a:pt x="101" y="2"/>
              </a:lnTo>
              <a:lnTo>
                <a:pt x="102" y="2"/>
              </a:lnTo>
              <a:lnTo>
                <a:pt x="102" y="3"/>
              </a:lnTo>
              <a:lnTo>
                <a:pt x="102" y="3"/>
              </a:lnTo>
              <a:lnTo>
                <a:pt x="102" y="5"/>
              </a:lnTo>
              <a:lnTo>
                <a:pt x="102" y="5"/>
              </a:lnTo>
              <a:lnTo>
                <a:pt x="102" y="5"/>
              </a:lnTo>
              <a:lnTo>
                <a:pt x="102" y="5"/>
              </a:lnTo>
              <a:lnTo>
                <a:pt x="102" y="6"/>
              </a:lnTo>
              <a:lnTo>
                <a:pt x="102" y="6"/>
              </a:lnTo>
              <a:lnTo>
                <a:pt x="102" y="7"/>
              </a:lnTo>
              <a:lnTo>
                <a:pt x="101" y="7"/>
              </a:lnTo>
              <a:lnTo>
                <a:pt x="101" y="7"/>
              </a:lnTo>
              <a:lnTo>
                <a:pt x="102" y="7"/>
              </a:lnTo>
              <a:lnTo>
                <a:pt x="102" y="7"/>
              </a:lnTo>
              <a:lnTo>
                <a:pt x="103" y="7"/>
              </a:lnTo>
              <a:lnTo>
                <a:pt x="103" y="8"/>
              </a:lnTo>
              <a:lnTo>
                <a:pt x="104" y="8"/>
              </a:lnTo>
              <a:lnTo>
                <a:pt x="104" y="8"/>
              </a:lnTo>
              <a:lnTo>
                <a:pt x="104" y="8"/>
              </a:lnTo>
              <a:lnTo>
                <a:pt x="104" y="9"/>
              </a:lnTo>
              <a:lnTo>
                <a:pt x="105" y="9"/>
              </a:lnTo>
              <a:lnTo>
                <a:pt x="105" y="9"/>
              </a:lnTo>
              <a:lnTo>
                <a:pt x="106" y="9"/>
              </a:lnTo>
              <a:lnTo>
                <a:pt x="106" y="8"/>
              </a:lnTo>
              <a:lnTo>
                <a:pt x="106" y="8"/>
              </a:lnTo>
              <a:lnTo>
                <a:pt x="106" y="8"/>
              </a:lnTo>
              <a:lnTo>
                <a:pt x="107" y="8"/>
              </a:lnTo>
              <a:lnTo>
                <a:pt x="107" y="9"/>
              </a:lnTo>
              <a:lnTo>
                <a:pt x="107" y="9"/>
              </a:lnTo>
              <a:lnTo>
                <a:pt x="107" y="10"/>
              </a:lnTo>
              <a:lnTo>
                <a:pt x="107" y="10"/>
              </a:lnTo>
              <a:lnTo>
                <a:pt x="107" y="10"/>
              </a:lnTo>
              <a:lnTo>
                <a:pt x="108" y="10"/>
              </a:lnTo>
              <a:lnTo>
                <a:pt x="108" y="10"/>
              </a:lnTo>
              <a:lnTo>
                <a:pt x="108" y="10"/>
              </a:lnTo>
              <a:lnTo>
                <a:pt x="108" y="10"/>
              </a:lnTo>
              <a:lnTo>
                <a:pt x="107" y="10"/>
              </a:lnTo>
              <a:lnTo>
                <a:pt x="107" y="11"/>
              </a:lnTo>
              <a:lnTo>
                <a:pt x="107" y="11"/>
              </a:lnTo>
              <a:lnTo>
                <a:pt x="107" y="11"/>
              </a:lnTo>
              <a:lnTo>
                <a:pt x="107" y="11"/>
              </a:lnTo>
              <a:lnTo>
                <a:pt x="107" y="11"/>
              </a:lnTo>
              <a:lnTo>
                <a:pt x="107" y="11"/>
              </a:lnTo>
              <a:lnTo>
                <a:pt x="107" y="11"/>
              </a:lnTo>
              <a:lnTo>
                <a:pt x="106" y="11"/>
              </a:lnTo>
              <a:lnTo>
                <a:pt x="106" y="12"/>
              </a:lnTo>
              <a:lnTo>
                <a:pt x="107" y="12"/>
              </a:lnTo>
              <a:lnTo>
                <a:pt x="107" y="12"/>
              </a:lnTo>
              <a:lnTo>
                <a:pt x="106" y="12"/>
              </a:lnTo>
              <a:lnTo>
                <a:pt x="106" y="12"/>
              </a:lnTo>
              <a:lnTo>
                <a:pt x="106" y="12"/>
              </a:lnTo>
              <a:lnTo>
                <a:pt x="106" y="13"/>
              </a:lnTo>
              <a:lnTo>
                <a:pt x="106" y="13"/>
              </a:lnTo>
              <a:lnTo>
                <a:pt x="106" y="13"/>
              </a:lnTo>
              <a:lnTo>
                <a:pt x="105" y="13"/>
              </a:lnTo>
              <a:lnTo>
                <a:pt x="105" y="14"/>
              </a:lnTo>
              <a:lnTo>
                <a:pt x="106" y="14"/>
              </a:lnTo>
              <a:lnTo>
                <a:pt x="106" y="14"/>
              </a:lnTo>
              <a:lnTo>
                <a:pt x="106" y="14"/>
              </a:lnTo>
              <a:lnTo>
                <a:pt x="106" y="15"/>
              </a:lnTo>
              <a:lnTo>
                <a:pt x="107" y="15"/>
              </a:lnTo>
              <a:lnTo>
                <a:pt x="107" y="15"/>
              </a:lnTo>
              <a:lnTo>
                <a:pt x="106" y="15"/>
              </a:lnTo>
              <a:lnTo>
                <a:pt x="106" y="16"/>
              </a:lnTo>
              <a:lnTo>
                <a:pt x="106" y="16"/>
              </a:lnTo>
              <a:lnTo>
                <a:pt x="106" y="16"/>
              </a:lnTo>
              <a:lnTo>
                <a:pt x="106" y="16"/>
              </a:lnTo>
              <a:lnTo>
                <a:pt x="106" y="16"/>
              </a:lnTo>
              <a:lnTo>
                <a:pt x="107" y="16"/>
              </a:lnTo>
              <a:lnTo>
                <a:pt x="107" y="17"/>
              </a:lnTo>
              <a:lnTo>
                <a:pt x="106" y="17"/>
              </a:lnTo>
              <a:lnTo>
                <a:pt x="106" y="17"/>
              </a:lnTo>
              <a:lnTo>
                <a:pt x="107" y="17"/>
              </a:lnTo>
              <a:lnTo>
                <a:pt x="107" y="17"/>
              </a:lnTo>
              <a:lnTo>
                <a:pt x="107" y="17"/>
              </a:lnTo>
              <a:lnTo>
                <a:pt x="107" y="18"/>
              </a:lnTo>
              <a:lnTo>
                <a:pt x="107" y="18"/>
              </a:lnTo>
              <a:lnTo>
                <a:pt x="107" y="18"/>
              </a:lnTo>
              <a:lnTo>
                <a:pt x="107" y="18"/>
              </a:lnTo>
              <a:lnTo>
                <a:pt x="107" y="18"/>
              </a:lnTo>
              <a:lnTo>
                <a:pt x="108" y="18"/>
              </a:lnTo>
              <a:lnTo>
                <a:pt x="108" y="19"/>
              </a:lnTo>
              <a:lnTo>
                <a:pt x="108" y="19"/>
              </a:lnTo>
              <a:lnTo>
                <a:pt x="108" y="19"/>
              </a:lnTo>
              <a:lnTo>
                <a:pt x="109" y="19"/>
              </a:lnTo>
              <a:lnTo>
                <a:pt x="109" y="19"/>
              </a:lnTo>
              <a:lnTo>
                <a:pt x="110" y="19"/>
              </a:lnTo>
              <a:lnTo>
                <a:pt x="110" y="20"/>
              </a:lnTo>
              <a:lnTo>
                <a:pt x="112" y="20"/>
              </a:lnTo>
              <a:lnTo>
                <a:pt x="112" y="20"/>
              </a:lnTo>
              <a:lnTo>
                <a:pt x="113" y="20"/>
              </a:lnTo>
              <a:lnTo>
                <a:pt x="113" y="20"/>
              </a:lnTo>
              <a:lnTo>
                <a:pt x="113" y="20"/>
              </a:lnTo>
              <a:lnTo>
                <a:pt x="113" y="21"/>
              </a:lnTo>
              <a:lnTo>
                <a:pt x="112" y="21"/>
              </a:lnTo>
              <a:lnTo>
                <a:pt x="112" y="21"/>
              </a:lnTo>
              <a:lnTo>
                <a:pt x="112" y="21"/>
              </a:lnTo>
              <a:lnTo>
                <a:pt x="112" y="21"/>
              </a:lnTo>
              <a:lnTo>
                <a:pt x="111" y="21"/>
              </a:lnTo>
              <a:lnTo>
                <a:pt x="111" y="22"/>
              </a:lnTo>
              <a:lnTo>
                <a:pt x="111" y="22"/>
              </a:lnTo>
              <a:lnTo>
                <a:pt x="111" y="22"/>
              </a:lnTo>
              <a:lnTo>
                <a:pt x="110" y="22"/>
              </a:lnTo>
              <a:lnTo>
                <a:pt x="110" y="22"/>
              </a:lnTo>
              <a:lnTo>
                <a:pt x="110" y="22"/>
              </a:lnTo>
              <a:lnTo>
                <a:pt x="110" y="23"/>
              </a:lnTo>
              <a:lnTo>
                <a:pt x="110" y="23"/>
              </a:lnTo>
              <a:lnTo>
                <a:pt x="110" y="23"/>
              </a:lnTo>
              <a:lnTo>
                <a:pt x="109" y="23"/>
              </a:lnTo>
              <a:lnTo>
                <a:pt x="109" y="23"/>
              </a:lnTo>
              <a:lnTo>
                <a:pt x="109" y="23"/>
              </a:lnTo>
              <a:lnTo>
                <a:pt x="109" y="24"/>
              </a:lnTo>
              <a:lnTo>
                <a:pt x="109" y="24"/>
              </a:lnTo>
              <a:lnTo>
                <a:pt x="109" y="25"/>
              </a:lnTo>
              <a:lnTo>
                <a:pt x="108" y="25"/>
              </a:lnTo>
              <a:lnTo>
                <a:pt x="108" y="25"/>
              </a:lnTo>
              <a:lnTo>
                <a:pt x="108" y="25"/>
              </a:lnTo>
              <a:lnTo>
                <a:pt x="108" y="25"/>
              </a:lnTo>
              <a:lnTo>
                <a:pt x="108" y="25"/>
              </a:lnTo>
              <a:lnTo>
                <a:pt x="108" y="25"/>
              </a:lnTo>
              <a:lnTo>
                <a:pt x="107" y="25"/>
              </a:lnTo>
              <a:lnTo>
                <a:pt x="107" y="26"/>
              </a:lnTo>
              <a:lnTo>
                <a:pt x="107" y="26"/>
              </a:lnTo>
              <a:lnTo>
                <a:pt x="107" y="26"/>
              </a:lnTo>
              <a:lnTo>
                <a:pt x="107" y="26"/>
              </a:lnTo>
              <a:lnTo>
                <a:pt x="107" y="26"/>
              </a:lnTo>
              <a:lnTo>
                <a:pt x="107" y="26"/>
              </a:lnTo>
              <a:lnTo>
                <a:pt x="107" y="27"/>
              </a:lnTo>
              <a:lnTo>
                <a:pt x="106" y="27"/>
              </a:lnTo>
              <a:lnTo>
                <a:pt x="106" y="27"/>
              </a:lnTo>
              <a:lnTo>
                <a:pt x="106" y="27"/>
              </a:lnTo>
              <a:lnTo>
                <a:pt x="106" y="27"/>
              </a:lnTo>
              <a:lnTo>
                <a:pt x="106" y="27"/>
              </a:lnTo>
              <a:lnTo>
                <a:pt x="106" y="28"/>
              </a:lnTo>
              <a:lnTo>
                <a:pt x="106" y="28"/>
              </a:lnTo>
              <a:lnTo>
                <a:pt x="106" y="28"/>
              </a:lnTo>
              <a:lnTo>
                <a:pt x="107" y="28"/>
              </a:lnTo>
              <a:lnTo>
                <a:pt x="107" y="28"/>
              </a:lnTo>
              <a:lnTo>
                <a:pt x="107" y="28"/>
              </a:lnTo>
              <a:lnTo>
                <a:pt x="107" y="28"/>
              </a:lnTo>
              <a:lnTo>
                <a:pt x="107" y="28"/>
              </a:lnTo>
              <a:lnTo>
                <a:pt x="107" y="29"/>
              </a:lnTo>
              <a:lnTo>
                <a:pt x="108" y="29"/>
              </a:lnTo>
              <a:lnTo>
                <a:pt x="108" y="30"/>
              </a:lnTo>
              <a:lnTo>
                <a:pt x="108" y="30"/>
              </a:lnTo>
              <a:lnTo>
                <a:pt x="108" y="31"/>
              </a:lnTo>
              <a:lnTo>
                <a:pt x="108" y="31"/>
              </a:lnTo>
              <a:lnTo>
                <a:pt x="108" y="31"/>
              </a:lnTo>
              <a:lnTo>
                <a:pt x="109" y="31"/>
              </a:lnTo>
              <a:lnTo>
                <a:pt x="109" y="33"/>
              </a:lnTo>
              <a:lnTo>
                <a:pt x="109" y="33"/>
              </a:lnTo>
              <a:lnTo>
                <a:pt x="109" y="34"/>
              </a:lnTo>
              <a:lnTo>
                <a:pt x="109" y="34"/>
              </a:lnTo>
              <a:lnTo>
                <a:pt x="109" y="35"/>
              </a:lnTo>
              <a:lnTo>
                <a:pt x="110" y="35"/>
              </a:lnTo>
              <a:lnTo>
                <a:pt x="110" y="35"/>
              </a:lnTo>
              <a:lnTo>
                <a:pt x="110" y="35"/>
              </a:lnTo>
              <a:lnTo>
                <a:pt x="110" y="35"/>
              </a:lnTo>
              <a:lnTo>
                <a:pt x="110" y="35"/>
              </a:lnTo>
              <a:lnTo>
                <a:pt x="110" y="35"/>
              </a:lnTo>
              <a:lnTo>
                <a:pt x="111" y="35"/>
              </a:lnTo>
              <a:lnTo>
                <a:pt x="111" y="35"/>
              </a:lnTo>
              <a:lnTo>
                <a:pt x="112" y="35"/>
              </a:lnTo>
              <a:lnTo>
                <a:pt x="112" y="35"/>
              </a:lnTo>
              <a:lnTo>
                <a:pt x="112" y="35"/>
              </a:lnTo>
              <a:lnTo>
                <a:pt x="112" y="36"/>
              </a:lnTo>
              <a:lnTo>
                <a:pt x="112" y="36"/>
              </a:lnTo>
              <a:lnTo>
                <a:pt x="112" y="36"/>
              </a:lnTo>
              <a:lnTo>
                <a:pt x="112" y="36"/>
              </a:lnTo>
              <a:lnTo>
                <a:pt x="112" y="36"/>
              </a:lnTo>
              <a:lnTo>
                <a:pt x="111" y="36"/>
              </a:lnTo>
              <a:lnTo>
                <a:pt x="111" y="37"/>
              </a:lnTo>
              <a:lnTo>
                <a:pt x="111" y="37"/>
              </a:lnTo>
              <a:lnTo>
                <a:pt x="111" y="37"/>
              </a:lnTo>
              <a:lnTo>
                <a:pt x="111" y="37"/>
              </a:lnTo>
              <a:lnTo>
                <a:pt x="111" y="38"/>
              </a:lnTo>
              <a:lnTo>
                <a:pt x="109" y="38"/>
              </a:lnTo>
              <a:lnTo>
                <a:pt x="109" y="39"/>
              </a:lnTo>
              <a:lnTo>
                <a:pt x="110" y="39"/>
              </a:lnTo>
              <a:lnTo>
                <a:pt x="110" y="39"/>
              </a:lnTo>
              <a:lnTo>
                <a:pt x="109" y="39"/>
              </a:lnTo>
              <a:lnTo>
                <a:pt x="109" y="39"/>
              </a:lnTo>
              <a:lnTo>
                <a:pt x="109" y="39"/>
              </a:lnTo>
              <a:lnTo>
                <a:pt x="109" y="40"/>
              </a:lnTo>
              <a:lnTo>
                <a:pt x="109" y="40"/>
              </a:lnTo>
              <a:lnTo>
                <a:pt x="109" y="40"/>
              </a:lnTo>
              <a:lnTo>
                <a:pt x="109" y="40"/>
              </a:lnTo>
              <a:lnTo>
                <a:pt x="109" y="41"/>
              </a:lnTo>
              <a:lnTo>
                <a:pt x="108" y="41"/>
              </a:lnTo>
              <a:lnTo>
                <a:pt x="108" y="41"/>
              </a:lnTo>
              <a:lnTo>
                <a:pt x="108" y="41"/>
              </a:lnTo>
              <a:lnTo>
                <a:pt x="108" y="41"/>
              </a:lnTo>
              <a:lnTo>
                <a:pt x="108" y="41"/>
              </a:lnTo>
              <a:lnTo>
                <a:pt x="108" y="42"/>
              </a:lnTo>
              <a:lnTo>
                <a:pt x="107" y="42"/>
              </a:lnTo>
              <a:lnTo>
                <a:pt x="107" y="42"/>
              </a:lnTo>
              <a:lnTo>
                <a:pt x="107" y="42"/>
              </a:lnTo>
              <a:lnTo>
                <a:pt x="107" y="42"/>
              </a:lnTo>
              <a:lnTo>
                <a:pt x="106" y="42"/>
              </a:lnTo>
              <a:lnTo>
                <a:pt x="106" y="42"/>
              </a:lnTo>
              <a:lnTo>
                <a:pt x="106" y="42"/>
              </a:lnTo>
              <a:lnTo>
                <a:pt x="106" y="43"/>
              </a:lnTo>
              <a:lnTo>
                <a:pt x="106" y="43"/>
              </a:lnTo>
              <a:lnTo>
                <a:pt x="106" y="43"/>
              </a:lnTo>
              <a:lnTo>
                <a:pt x="105" y="43"/>
              </a:lnTo>
              <a:lnTo>
                <a:pt x="105" y="43"/>
              </a:lnTo>
              <a:lnTo>
                <a:pt x="105" y="43"/>
              </a:lnTo>
              <a:lnTo>
                <a:pt x="105" y="44"/>
              </a:lnTo>
              <a:lnTo>
                <a:pt x="105" y="44"/>
              </a:lnTo>
              <a:lnTo>
                <a:pt x="105" y="45"/>
              </a:lnTo>
              <a:lnTo>
                <a:pt x="105" y="45"/>
              </a:lnTo>
              <a:lnTo>
                <a:pt x="105" y="46"/>
              </a:lnTo>
              <a:lnTo>
                <a:pt x="105" y="46"/>
              </a:lnTo>
              <a:lnTo>
                <a:pt x="105" y="46"/>
              </a:lnTo>
              <a:lnTo>
                <a:pt x="105" y="46"/>
              </a:lnTo>
              <a:lnTo>
                <a:pt x="105" y="47"/>
              </a:lnTo>
              <a:lnTo>
                <a:pt x="105" y="47"/>
              </a:lnTo>
              <a:lnTo>
                <a:pt x="105" y="47"/>
              </a:lnTo>
              <a:lnTo>
                <a:pt x="104" y="47"/>
              </a:lnTo>
              <a:lnTo>
                <a:pt x="104" y="47"/>
              </a:lnTo>
              <a:lnTo>
                <a:pt x="103" y="47"/>
              </a:lnTo>
              <a:lnTo>
                <a:pt x="103" y="47"/>
              </a:lnTo>
              <a:lnTo>
                <a:pt x="102" y="47"/>
              </a:lnTo>
              <a:lnTo>
                <a:pt x="102" y="47"/>
              </a:lnTo>
              <a:lnTo>
                <a:pt x="102" y="47"/>
              </a:lnTo>
              <a:lnTo>
                <a:pt x="102" y="48"/>
              </a:lnTo>
              <a:lnTo>
                <a:pt x="101" y="48"/>
              </a:lnTo>
              <a:lnTo>
                <a:pt x="101" y="48"/>
              </a:lnTo>
              <a:lnTo>
                <a:pt x="100" y="48"/>
              </a:lnTo>
              <a:lnTo>
                <a:pt x="100" y="49"/>
              </a:lnTo>
              <a:lnTo>
                <a:pt x="100" y="49"/>
              </a:lnTo>
              <a:lnTo>
                <a:pt x="100" y="49"/>
              </a:lnTo>
              <a:lnTo>
                <a:pt x="99" y="49"/>
              </a:lnTo>
              <a:lnTo>
                <a:pt x="99" y="50"/>
              </a:lnTo>
              <a:lnTo>
                <a:pt x="99" y="50"/>
              </a:lnTo>
              <a:lnTo>
                <a:pt x="99" y="50"/>
              </a:lnTo>
              <a:lnTo>
                <a:pt x="99" y="50"/>
              </a:lnTo>
              <a:lnTo>
                <a:pt x="99" y="51"/>
              </a:lnTo>
              <a:lnTo>
                <a:pt x="98" y="51"/>
              </a:lnTo>
              <a:lnTo>
                <a:pt x="98" y="51"/>
              </a:lnTo>
              <a:lnTo>
                <a:pt x="98" y="51"/>
              </a:lnTo>
              <a:lnTo>
                <a:pt x="98" y="51"/>
              </a:lnTo>
              <a:lnTo>
                <a:pt x="98" y="51"/>
              </a:lnTo>
              <a:lnTo>
                <a:pt x="98" y="51"/>
              </a:lnTo>
              <a:lnTo>
                <a:pt x="97" y="51"/>
              </a:lnTo>
              <a:lnTo>
                <a:pt x="97" y="51"/>
              </a:lnTo>
              <a:lnTo>
                <a:pt x="97" y="51"/>
              </a:lnTo>
              <a:lnTo>
                <a:pt x="97" y="52"/>
              </a:lnTo>
              <a:lnTo>
                <a:pt x="97" y="52"/>
              </a:lnTo>
              <a:lnTo>
                <a:pt x="97" y="52"/>
              </a:lnTo>
              <a:lnTo>
                <a:pt x="97" y="52"/>
              </a:lnTo>
              <a:lnTo>
                <a:pt x="97" y="52"/>
              </a:lnTo>
              <a:lnTo>
                <a:pt x="96" y="52"/>
              </a:lnTo>
              <a:lnTo>
                <a:pt x="96" y="52"/>
              </a:lnTo>
              <a:lnTo>
                <a:pt x="96" y="52"/>
              </a:lnTo>
              <a:lnTo>
                <a:pt x="96" y="53"/>
              </a:lnTo>
              <a:lnTo>
                <a:pt x="96" y="53"/>
              </a:lnTo>
              <a:lnTo>
                <a:pt x="96" y="52"/>
              </a:lnTo>
              <a:lnTo>
                <a:pt x="95" y="52"/>
              </a:lnTo>
              <a:lnTo>
                <a:pt x="95" y="52"/>
              </a:lnTo>
              <a:lnTo>
                <a:pt x="95" y="52"/>
              </a:lnTo>
              <a:lnTo>
                <a:pt x="95" y="52"/>
              </a:lnTo>
              <a:lnTo>
                <a:pt x="94" y="52"/>
              </a:lnTo>
              <a:lnTo>
                <a:pt x="94" y="51"/>
              </a:lnTo>
              <a:lnTo>
                <a:pt x="94" y="51"/>
              </a:lnTo>
              <a:lnTo>
                <a:pt x="94" y="51"/>
              </a:lnTo>
              <a:lnTo>
                <a:pt x="93" y="51"/>
              </a:lnTo>
              <a:lnTo>
                <a:pt x="93" y="51"/>
              </a:lnTo>
              <a:lnTo>
                <a:pt x="93" y="51"/>
              </a:lnTo>
              <a:lnTo>
                <a:pt x="93" y="51"/>
              </a:lnTo>
              <a:lnTo>
                <a:pt x="92" y="51"/>
              </a:lnTo>
              <a:lnTo>
                <a:pt x="92" y="50"/>
              </a:lnTo>
              <a:lnTo>
                <a:pt x="91" y="50"/>
              </a:lnTo>
              <a:lnTo>
                <a:pt x="91" y="50"/>
              </a:lnTo>
              <a:lnTo>
                <a:pt x="90" y="50"/>
              </a:lnTo>
              <a:lnTo>
                <a:pt x="90" y="50"/>
              </a:lnTo>
              <a:lnTo>
                <a:pt x="89" y="50"/>
              </a:lnTo>
              <a:lnTo>
                <a:pt x="89" y="50"/>
              </a:lnTo>
              <a:lnTo>
                <a:pt x="89" y="50"/>
              </a:lnTo>
              <a:lnTo>
                <a:pt x="89" y="49"/>
              </a:lnTo>
              <a:lnTo>
                <a:pt x="89" y="49"/>
              </a:lnTo>
              <a:lnTo>
                <a:pt x="89" y="49"/>
              </a:lnTo>
              <a:lnTo>
                <a:pt x="88" y="49"/>
              </a:lnTo>
              <a:lnTo>
                <a:pt x="88" y="49"/>
              </a:lnTo>
              <a:lnTo>
                <a:pt x="87" y="49"/>
              </a:lnTo>
              <a:lnTo>
                <a:pt x="87" y="49"/>
              </a:lnTo>
              <a:lnTo>
                <a:pt x="87" y="49"/>
              </a:lnTo>
              <a:lnTo>
                <a:pt x="87" y="48"/>
              </a:lnTo>
              <a:lnTo>
                <a:pt x="87" y="48"/>
              </a:lnTo>
              <a:lnTo>
                <a:pt x="87" y="48"/>
              </a:lnTo>
              <a:lnTo>
                <a:pt x="86" y="48"/>
              </a:lnTo>
              <a:lnTo>
                <a:pt x="86" y="47"/>
              </a:lnTo>
              <a:lnTo>
                <a:pt x="86" y="47"/>
              </a:lnTo>
              <a:lnTo>
                <a:pt x="86" y="47"/>
              </a:lnTo>
              <a:lnTo>
                <a:pt x="85" y="47"/>
              </a:lnTo>
              <a:lnTo>
                <a:pt x="85" y="47"/>
              </a:lnTo>
              <a:lnTo>
                <a:pt x="84" y="47"/>
              </a:lnTo>
              <a:lnTo>
                <a:pt x="84" y="47"/>
              </a:lnTo>
              <a:lnTo>
                <a:pt x="83" y="47"/>
              </a:lnTo>
              <a:lnTo>
                <a:pt x="83" y="46"/>
              </a:lnTo>
              <a:lnTo>
                <a:pt x="81" y="46"/>
              </a:lnTo>
              <a:lnTo>
                <a:pt x="81" y="46"/>
              </a:lnTo>
              <a:lnTo>
                <a:pt x="81" y="46"/>
              </a:lnTo>
              <a:lnTo>
                <a:pt x="81" y="46"/>
              </a:lnTo>
              <a:lnTo>
                <a:pt x="80" y="46"/>
              </a:lnTo>
              <a:lnTo>
                <a:pt x="80" y="46"/>
              </a:lnTo>
              <a:lnTo>
                <a:pt x="80" y="46"/>
              </a:lnTo>
              <a:lnTo>
                <a:pt x="80" y="46"/>
              </a:lnTo>
              <a:lnTo>
                <a:pt x="80" y="46"/>
              </a:lnTo>
              <a:lnTo>
                <a:pt x="80" y="45"/>
              </a:lnTo>
              <a:lnTo>
                <a:pt x="80" y="45"/>
              </a:lnTo>
              <a:lnTo>
                <a:pt x="80" y="45"/>
              </a:lnTo>
              <a:lnTo>
                <a:pt x="80" y="45"/>
              </a:lnTo>
              <a:lnTo>
                <a:pt x="80" y="44"/>
              </a:lnTo>
              <a:lnTo>
                <a:pt x="81" y="44"/>
              </a:lnTo>
              <a:lnTo>
                <a:pt x="81" y="43"/>
              </a:lnTo>
              <a:lnTo>
                <a:pt x="81" y="43"/>
              </a:lnTo>
              <a:lnTo>
                <a:pt x="81" y="44"/>
              </a:lnTo>
              <a:lnTo>
                <a:pt x="82" y="44"/>
              </a:lnTo>
              <a:lnTo>
                <a:pt x="82" y="44"/>
              </a:lnTo>
              <a:lnTo>
                <a:pt x="83" y="44"/>
              </a:lnTo>
              <a:lnTo>
                <a:pt x="83" y="44"/>
              </a:lnTo>
              <a:lnTo>
                <a:pt x="83" y="44"/>
              </a:lnTo>
              <a:lnTo>
                <a:pt x="83" y="43"/>
              </a:lnTo>
              <a:lnTo>
                <a:pt x="83" y="43"/>
              </a:lnTo>
              <a:lnTo>
                <a:pt x="83" y="43"/>
              </a:lnTo>
              <a:lnTo>
                <a:pt x="84" y="43"/>
              </a:lnTo>
              <a:lnTo>
                <a:pt x="84" y="42"/>
              </a:lnTo>
              <a:lnTo>
                <a:pt x="83" y="42"/>
              </a:lnTo>
              <a:lnTo>
                <a:pt x="83" y="42"/>
              </a:lnTo>
              <a:lnTo>
                <a:pt x="84" y="42"/>
              </a:lnTo>
              <a:lnTo>
                <a:pt x="84" y="41"/>
              </a:lnTo>
              <a:lnTo>
                <a:pt x="84" y="41"/>
              </a:lnTo>
              <a:lnTo>
                <a:pt x="84" y="40"/>
              </a:lnTo>
              <a:lnTo>
                <a:pt x="84" y="40"/>
              </a:lnTo>
              <a:lnTo>
                <a:pt x="84" y="40"/>
              </a:lnTo>
              <a:lnTo>
                <a:pt x="85" y="40"/>
              </a:lnTo>
              <a:lnTo>
                <a:pt x="85" y="39"/>
              </a:lnTo>
              <a:lnTo>
                <a:pt x="85" y="39"/>
              </a:lnTo>
              <a:lnTo>
                <a:pt x="85" y="38"/>
              </a:lnTo>
              <a:lnTo>
                <a:pt x="85" y="38"/>
              </a:lnTo>
              <a:lnTo>
                <a:pt x="85" y="38"/>
              </a:lnTo>
              <a:lnTo>
                <a:pt x="85" y="38"/>
              </a:lnTo>
              <a:lnTo>
                <a:pt x="85" y="37"/>
              </a:lnTo>
              <a:lnTo>
                <a:pt x="84" y="37"/>
              </a:lnTo>
              <a:lnTo>
                <a:pt x="84" y="37"/>
              </a:lnTo>
              <a:lnTo>
                <a:pt x="84" y="37"/>
              </a:lnTo>
              <a:lnTo>
                <a:pt x="84" y="37"/>
              </a:lnTo>
              <a:lnTo>
                <a:pt x="84" y="37"/>
              </a:lnTo>
              <a:lnTo>
                <a:pt x="84" y="36"/>
              </a:lnTo>
              <a:lnTo>
                <a:pt x="84" y="36"/>
              </a:lnTo>
              <a:lnTo>
                <a:pt x="84" y="36"/>
              </a:lnTo>
              <a:lnTo>
                <a:pt x="82" y="36"/>
              </a:lnTo>
              <a:lnTo>
                <a:pt x="82" y="36"/>
              </a:lnTo>
              <a:lnTo>
                <a:pt x="82" y="36"/>
              </a:lnTo>
              <a:lnTo>
                <a:pt x="82" y="36"/>
              </a:lnTo>
              <a:lnTo>
                <a:pt x="82" y="36"/>
              </a:lnTo>
              <a:lnTo>
                <a:pt x="82" y="36"/>
              </a:lnTo>
              <a:lnTo>
                <a:pt x="82" y="36"/>
              </a:lnTo>
              <a:lnTo>
                <a:pt x="82" y="35"/>
              </a:lnTo>
              <a:lnTo>
                <a:pt x="80" y="35"/>
              </a:lnTo>
              <a:lnTo>
                <a:pt x="80" y="35"/>
              </a:lnTo>
              <a:lnTo>
                <a:pt x="80" y="35"/>
              </a:lnTo>
              <a:lnTo>
                <a:pt x="80" y="34"/>
              </a:lnTo>
              <a:lnTo>
                <a:pt x="81" y="34"/>
              </a:lnTo>
              <a:lnTo>
                <a:pt x="81" y="34"/>
              </a:lnTo>
              <a:lnTo>
                <a:pt x="81" y="34"/>
              </a:lnTo>
              <a:lnTo>
                <a:pt x="81" y="34"/>
              </a:lnTo>
              <a:lnTo>
                <a:pt x="82" y="34"/>
              </a:lnTo>
              <a:lnTo>
                <a:pt x="82" y="34"/>
              </a:lnTo>
              <a:lnTo>
                <a:pt x="82" y="34"/>
              </a:lnTo>
              <a:lnTo>
                <a:pt x="82" y="33"/>
              </a:lnTo>
              <a:lnTo>
                <a:pt x="82" y="33"/>
              </a:lnTo>
              <a:lnTo>
                <a:pt x="82" y="33"/>
              </a:lnTo>
              <a:lnTo>
                <a:pt x="82" y="33"/>
              </a:lnTo>
              <a:lnTo>
                <a:pt x="82" y="33"/>
              </a:lnTo>
              <a:lnTo>
                <a:pt x="83" y="33"/>
              </a:lnTo>
              <a:lnTo>
                <a:pt x="83" y="32"/>
              </a:lnTo>
              <a:lnTo>
                <a:pt x="82" y="32"/>
              </a:lnTo>
              <a:lnTo>
                <a:pt x="82" y="28"/>
              </a:lnTo>
              <a:lnTo>
                <a:pt x="82" y="28"/>
              </a:lnTo>
              <a:lnTo>
                <a:pt x="82" y="28"/>
              </a:lnTo>
              <a:lnTo>
                <a:pt x="82" y="28"/>
              </a:lnTo>
              <a:lnTo>
                <a:pt x="82" y="27"/>
              </a:lnTo>
              <a:lnTo>
                <a:pt x="81" y="27"/>
              </a:lnTo>
              <a:lnTo>
                <a:pt x="81" y="27"/>
              </a:lnTo>
              <a:lnTo>
                <a:pt x="80" y="27"/>
              </a:lnTo>
              <a:lnTo>
                <a:pt x="80" y="27"/>
              </a:lnTo>
              <a:lnTo>
                <a:pt x="80" y="27"/>
              </a:lnTo>
              <a:lnTo>
                <a:pt x="80" y="27"/>
              </a:lnTo>
              <a:lnTo>
                <a:pt x="80" y="27"/>
              </a:lnTo>
              <a:lnTo>
                <a:pt x="80" y="26"/>
              </a:lnTo>
              <a:lnTo>
                <a:pt x="80" y="26"/>
              </a:lnTo>
              <a:lnTo>
                <a:pt x="80" y="26"/>
              </a:lnTo>
              <a:lnTo>
                <a:pt x="80" y="26"/>
              </a:lnTo>
              <a:lnTo>
                <a:pt x="80" y="25"/>
              </a:lnTo>
              <a:lnTo>
                <a:pt x="80" y="25"/>
              </a:lnTo>
              <a:lnTo>
                <a:pt x="80" y="24"/>
              </a:lnTo>
              <a:lnTo>
                <a:pt x="79" y="24"/>
              </a:lnTo>
              <a:lnTo>
                <a:pt x="79" y="24"/>
              </a:lnTo>
              <a:lnTo>
                <a:pt x="79" y="24"/>
              </a:lnTo>
              <a:lnTo>
                <a:pt x="79" y="24"/>
              </a:lnTo>
              <a:lnTo>
                <a:pt x="79" y="24"/>
              </a:lnTo>
              <a:lnTo>
                <a:pt x="79" y="24"/>
              </a:lnTo>
              <a:lnTo>
                <a:pt x="79" y="24"/>
              </a:lnTo>
              <a:lnTo>
                <a:pt x="79" y="23"/>
              </a:lnTo>
              <a:lnTo>
                <a:pt x="79" y="23"/>
              </a:lnTo>
              <a:lnTo>
                <a:pt x="79" y="23"/>
              </a:lnTo>
              <a:lnTo>
                <a:pt x="79" y="23"/>
              </a:lnTo>
              <a:lnTo>
                <a:pt x="79" y="22"/>
              </a:lnTo>
              <a:lnTo>
                <a:pt x="79" y="22"/>
              </a:lnTo>
              <a:lnTo>
                <a:pt x="79" y="22"/>
              </a:lnTo>
              <a:lnTo>
                <a:pt x="79" y="22"/>
              </a:lnTo>
              <a:lnTo>
                <a:pt x="79" y="22"/>
              </a:lnTo>
              <a:lnTo>
                <a:pt x="79" y="22"/>
              </a:lnTo>
              <a:lnTo>
                <a:pt x="79" y="21"/>
              </a:lnTo>
              <a:lnTo>
                <a:pt x="78" y="21"/>
              </a:lnTo>
              <a:lnTo>
                <a:pt x="78" y="20"/>
              </a:lnTo>
              <a:lnTo>
                <a:pt x="78" y="20"/>
              </a:lnTo>
              <a:lnTo>
                <a:pt x="78" y="20"/>
              </a:lnTo>
              <a:lnTo>
                <a:pt x="77" y="20"/>
              </a:lnTo>
              <a:lnTo>
                <a:pt x="77" y="20"/>
              </a:lnTo>
              <a:lnTo>
                <a:pt x="77" y="20"/>
              </a:lnTo>
              <a:lnTo>
                <a:pt x="77" y="20"/>
              </a:lnTo>
              <a:lnTo>
                <a:pt x="76" y="20"/>
              </a:lnTo>
              <a:lnTo>
                <a:pt x="76" y="20"/>
              </a:lnTo>
              <a:lnTo>
                <a:pt x="76" y="20"/>
              </a:lnTo>
              <a:lnTo>
                <a:pt x="76" y="20"/>
              </a:lnTo>
              <a:lnTo>
                <a:pt x="75" y="20"/>
              </a:lnTo>
              <a:lnTo>
                <a:pt x="75" y="19"/>
              </a:lnTo>
              <a:lnTo>
                <a:pt x="75" y="19"/>
              </a:lnTo>
              <a:lnTo>
                <a:pt x="75" y="19"/>
              </a:lnTo>
              <a:lnTo>
                <a:pt x="75" y="19"/>
              </a:lnTo>
              <a:lnTo>
                <a:pt x="75" y="19"/>
              </a:lnTo>
              <a:lnTo>
                <a:pt x="75" y="19"/>
              </a:lnTo>
              <a:lnTo>
                <a:pt x="75" y="19"/>
              </a:lnTo>
              <a:lnTo>
                <a:pt x="74" y="19"/>
              </a:lnTo>
              <a:lnTo>
                <a:pt x="74" y="19"/>
              </a:lnTo>
              <a:lnTo>
                <a:pt x="74" y="19"/>
              </a:lnTo>
              <a:lnTo>
                <a:pt x="74" y="19"/>
              </a:lnTo>
              <a:lnTo>
                <a:pt x="73" y="19"/>
              </a:lnTo>
              <a:lnTo>
                <a:pt x="73" y="19"/>
              </a:lnTo>
              <a:lnTo>
                <a:pt x="72" y="19"/>
              </a:lnTo>
              <a:lnTo>
                <a:pt x="72" y="19"/>
              </a:lnTo>
              <a:lnTo>
                <a:pt x="72" y="19"/>
              </a:lnTo>
              <a:lnTo>
                <a:pt x="72" y="18"/>
              </a:lnTo>
              <a:lnTo>
                <a:pt x="71" y="18"/>
              </a:lnTo>
              <a:lnTo>
                <a:pt x="71" y="18"/>
              </a:lnTo>
              <a:lnTo>
                <a:pt x="71" y="18"/>
              </a:lnTo>
              <a:lnTo>
                <a:pt x="71" y="18"/>
              </a:lnTo>
              <a:lnTo>
                <a:pt x="71" y="18"/>
              </a:lnTo>
              <a:lnTo>
                <a:pt x="71" y="18"/>
              </a:lnTo>
              <a:lnTo>
                <a:pt x="71" y="18"/>
              </a:lnTo>
              <a:lnTo>
                <a:pt x="71" y="17"/>
              </a:lnTo>
              <a:lnTo>
                <a:pt x="70" y="17"/>
              </a:lnTo>
              <a:lnTo>
                <a:pt x="70" y="17"/>
              </a:lnTo>
              <a:lnTo>
                <a:pt x="70" y="17"/>
              </a:lnTo>
              <a:lnTo>
                <a:pt x="70" y="17"/>
              </a:lnTo>
              <a:lnTo>
                <a:pt x="70" y="17"/>
              </a:lnTo>
              <a:lnTo>
                <a:pt x="70" y="17"/>
              </a:lnTo>
              <a:lnTo>
                <a:pt x="69" y="17"/>
              </a:lnTo>
              <a:lnTo>
                <a:pt x="69" y="17"/>
              </a:lnTo>
              <a:lnTo>
                <a:pt x="69" y="17"/>
              </a:lnTo>
              <a:lnTo>
                <a:pt x="69" y="18"/>
              </a:lnTo>
              <a:lnTo>
                <a:pt x="68" y="18"/>
              </a:lnTo>
              <a:lnTo>
                <a:pt x="68" y="18"/>
              </a:lnTo>
              <a:lnTo>
                <a:pt x="68" y="18"/>
              </a:lnTo>
              <a:lnTo>
                <a:pt x="68" y="18"/>
              </a:lnTo>
              <a:lnTo>
                <a:pt x="68" y="18"/>
              </a:lnTo>
              <a:lnTo>
                <a:pt x="68" y="19"/>
              </a:lnTo>
              <a:lnTo>
                <a:pt x="67" y="19"/>
              </a:lnTo>
              <a:lnTo>
                <a:pt x="67" y="19"/>
              </a:lnTo>
              <a:lnTo>
                <a:pt x="65" y="19"/>
              </a:lnTo>
              <a:lnTo>
                <a:pt x="65" y="19"/>
              </a:lnTo>
              <a:lnTo>
                <a:pt x="65" y="19"/>
              </a:lnTo>
              <a:lnTo>
                <a:pt x="65" y="20"/>
              </a:lnTo>
              <a:lnTo>
                <a:pt x="65" y="20"/>
              </a:lnTo>
              <a:lnTo>
                <a:pt x="65" y="20"/>
              </a:lnTo>
              <a:lnTo>
                <a:pt x="64" y="20"/>
              </a:lnTo>
              <a:lnTo>
                <a:pt x="64" y="21"/>
              </a:lnTo>
              <a:lnTo>
                <a:pt x="64" y="21"/>
              </a:lnTo>
              <a:lnTo>
                <a:pt x="64" y="21"/>
              </a:lnTo>
              <a:lnTo>
                <a:pt x="63" y="21"/>
              </a:lnTo>
              <a:lnTo>
                <a:pt x="63" y="21"/>
              </a:lnTo>
              <a:lnTo>
                <a:pt x="63" y="21"/>
              </a:lnTo>
              <a:lnTo>
                <a:pt x="63" y="21"/>
              </a:lnTo>
              <a:lnTo>
                <a:pt x="62" y="21"/>
              </a:lnTo>
              <a:lnTo>
                <a:pt x="62" y="22"/>
              </a:lnTo>
              <a:lnTo>
                <a:pt x="62" y="22"/>
              </a:lnTo>
              <a:lnTo>
                <a:pt x="62" y="22"/>
              </a:lnTo>
              <a:lnTo>
                <a:pt x="61" y="22"/>
              </a:lnTo>
              <a:lnTo>
                <a:pt x="61" y="22"/>
              </a:lnTo>
              <a:lnTo>
                <a:pt x="61" y="22"/>
              </a:lnTo>
              <a:lnTo>
                <a:pt x="61" y="22"/>
              </a:lnTo>
              <a:lnTo>
                <a:pt x="60" y="22"/>
              </a:lnTo>
              <a:lnTo>
                <a:pt x="60" y="23"/>
              </a:lnTo>
              <a:lnTo>
                <a:pt x="60" y="23"/>
              </a:lnTo>
              <a:lnTo>
                <a:pt x="60" y="23"/>
              </a:lnTo>
              <a:lnTo>
                <a:pt x="59" y="23"/>
              </a:lnTo>
              <a:lnTo>
                <a:pt x="59" y="23"/>
              </a:lnTo>
              <a:lnTo>
                <a:pt x="59" y="23"/>
              </a:lnTo>
              <a:lnTo>
                <a:pt x="59" y="24"/>
              </a:lnTo>
              <a:lnTo>
                <a:pt x="59" y="24"/>
              </a:lnTo>
              <a:lnTo>
                <a:pt x="59" y="24"/>
              </a:lnTo>
              <a:lnTo>
                <a:pt x="58" y="24"/>
              </a:lnTo>
              <a:lnTo>
                <a:pt x="58" y="24"/>
              </a:lnTo>
              <a:lnTo>
                <a:pt x="58" y="24"/>
              </a:lnTo>
              <a:lnTo>
                <a:pt x="58" y="24"/>
              </a:lnTo>
              <a:lnTo>
                <a:pt x="57" y="24"/>
              </a:lnTo>
              <a:lnTo>
                <a:pt x="57" y="25"/>
              </a:lnTo>
              <a:lnTo>
                <a:pt x="57" y="25"/>
              </a:lnTo>
              <a:lnTo>
                <a:pt x="57" y="24"/>
              </a:lnTo>
              <a:lnTo>
                <a:pt x="56" y="24"/>
              </a:lnTo>
              <a:lnTo>
                <a:pt x="56" y="25"/>
              </a:lnTo>
              <a:lnTo>
                <a:pt x="55" y="25"/>
              </a:lnTo>
              <a:lnTo>
                <a:pt x="55" y="25"/>
              </a:lnTo>
              <a:lnTo>
                <a:pt x="55" y="25"/>
              </a:lnTo>
              <a:lnTo>
                <a:pt x="55" y="25"/>
              </a:lnTo>
              <a:lnTo>
                <a:pt x="55" y="25"/>
              </a:lnTo>
              <a:lnTo>
                <a:pt x="55" y="25"/>
              </a:lnTo>
              <a:lnTo>
                <a:pt x="54" y="25"/>
              </a:lnTo>
              <a:lnTo>
                <a:pt x="54" y="26"/>
              </a:lnTo>
              <a:lnTo>
                <a:pt x="54" y="26"/>
              </a:lnTo>
              <a:lnTo>
                <a:pt x="54" y="27"/>
              </a:lnTo>
              <a:lnTo>
                <a:pt x="54" y="27"/>
              </a:lnTo>
              <a:lnTo>
                <a:pt x="54" y="27"/>
              </a:lnTo>
              <a:lnTo>
                <a:pt x="54" y="27"/>
              </a:lnTo>
              <a:lnTo>
                <a:pt x="54" y="28"/>
              </a:lnTo>
              <a:lnTo>
                <a:pt x="53" y="28"/>
              </a:lnTo>
              <a:lnTo>
                <a:pt x="53" y="28"/>
              </a:lnTo>
              <a:lnTo>
                <a:pt x="53" y="28"/>
              </a:lnTo>
              <a:lnTo>
                <a:pt x="53" y="28"/>
              </a:lnTo>
              <a:lnTo>
                <a:pt x="53" y="28"/>
              </a:lnTo>
              <a:lnTo>
                <a:pt x="53" y="29"/>
              </a:lnTo>
              <a:lnTo>
                <a:pt x="53" y="29"/>
              </a:lnTo>
              <a:lnTo>
                <a:pt x="53" y="30"/>
              </a:lnTo>
              <a:lnTo>
                <a:pt x="53" y="30"/>
              </a:lnTo>
              <a:lnTo>
                <a:pt x="53" y="30"/>
              </a:lnTo>
              <a:lnTo>
                <a:pt x="52" y="30"/>
              </a:lnTo>
              <a:lnTo>
                <a:pt x="52" y="30"/>
              </a:lnTo>
              <a:lnTo>
                <a:pt x="52" y="30"/>
              </a:lnTo>
              <a:lnTo>
                <a:pt x="52" y="30"/>
              </a:lnTo>
              <a:lnTo>
                <a:pt x="50" y="30"/>
              </a:lnTo>
              <a:lnTo>
                <a:pt x="50" y="30"/>
              </a:lnTo>
              <a:lnTo>
                <a:pt x="50" y="30"/>
              </a:lnTo>
              <a:lnTo>
                <a:pt x="50" y="29"/>
              </a:lnTo>
              <a:lnTo>
                <a:pt x="50" y="29"/>
              </a:lnTo>
              <a:lnTo>
                <a:pt x="50" y="29"/>
              </a:lnTo>
              <a:lnTo>
                <a:pt x="49" y="29"/>
              </a:lnTo>
              <a:lnTo>
                <a:pt x="49" y="29"/>
              </a:lnTo>
              <a:lnTo>
                <a:pt x="47" y="29"/>
              </a:lnTo>
              <a:lnTo>
                <a:pt x="47" y="29"/>
              </a:lnTo>
              <a:lnTo>
                <a:pt x="47" y="29"/>
              </a:lnTo>
              <a:lnTo>
                <a:pt x="47" y="30"/>
              </a:lnTo>
              <a:lnTo>
                <a:pt x="46" y="30"/>
              </a:lnTo>
              <a:lnTo>
                <a:pt x="46" y="30"/>
              </a:lnTo>
              <a:lnTo>
                <a:pt x="46" y="30"/>
              </a:lnTo>
              <a:lnTo>
                <a:pt x="46" y="30"/>
              </a:lnTo>
              <a:lnTo>
                <a:pt x="46" y="30"/>
              </a:lnTo>
              <a:lnTo>
                <a:pt x="46" y="30"/>
              </a:lnTo>
              <a:lnTo>
                <a:pt x="45" y="30"/>
              </a:lnTo>
              <a:lnTo>
                <a:pt x="45" y="31"/>
              </a:lnTo>
              <a:lnTo>
                <a:pt x="45" y="31"/>
              </a:lnTo>
              <a:lnTo>
                <a:pt x="45" y="31"/>
              </a:lnTo>
              <a:lnTo>
                <a:pt x="44" y="31"/>
              </a:lnTo>
              <a:lnTo>
                <a:pt x="44" y="31"/>
              </a:lnTo>
              <a:lnTo>
                <a:pt x="43" y="31"/>
              </a:lnTo>
              <a:lnTo>
                <a:pt x="43" y="31"/>
              </a:lnTo>
              <a:lnTo>
                <a:pt x="43" y="31"/>
              </a:lnTo>
              <a:lnTo>
                <a:pt x="43" y="32"/>
              </a:lnTo>
              <a:lnTo>
                <a:pt x="42" y="32"/>
              </a:lnTo>
              <a:lnTo>
                <a:pt x="42" y="32"/>
              </a:lnTo>
              <a:lnTo>
                <a:pt x="41" y="32"/>
              </a:lnTo>
              <a:lnTo>
                <a:pt x="41" y="33"/>
              </a:lnTo>
              <a:lnTo>
                <a:pt x="40" y="33"/>
              </a:lnTo>
              <a:lnTo>
                <a:pt x="40" y="33"/>
              </a:lnTo>
              <a:lnTo>
                <a:pt x="39" y="33"/>
              </a:lnTo>
              <a:lnTo>
                <a:pt x="39" y="34"/>
              </a:lnTo>
              <a:lnTo>
                <a:pt x="38" y="34"/>
              </a:lnTo>
              <a:lnTo>
                <a:pt x="38" y="34"/>
              </a:lnTo>
              <a:lnTo>
                <a:pt x="38" y="34"/>
              </a:lnTo>
              <a:lnTo>
                <a:pt x="38" y="35"/>
              </a:lnTo>
              <a:lnTo>
                <a:pt x="36" y="35"/>
              </a:lnTo>
              <a:lnTo>
                <a:pt x="36" y="36"/>
              </a:lnTo>
              <a:lnTo>
                <a:pt x="36" y="36"/>
              </a:lnTo>
              <a:lnTo>
                <a:pt x="36" y="36"/>
              </a:lnTo>
              <a:lnTo>
                <a:pt x="36" y="36"/>
              </a:lnTo>
              <a:lnTo>
                <a:pt x="36" y="36"/>
              </a:lnTo>
              <a:lnTo>
                <a:pt x="35" y="36"/>
              </a:lnTo>
              <a:lnTo>
                <a:pt x="35" y="36"/>
              </a:lnTo>
              <a:lnTo>
                <a:pt x="35" y="36"/>
              </a:lnTo>
              <a:lnTo>
                <a:pt x="35" y="37"/>
              </a:lnTo>
              <a:lnTo>
                <a:pt x="34" y="37"/>
              </a:lnTo>
              <a:lnTo>
                <a:pt x="34" y="37"/>
              </a:lnTo>
              <a:lnTo>
                <a:pt x="34" y="37"/>
              </a:lnTo>
              <a:lnTo>
                <a:pt x="34" y="37"/>
              </a:lnTo>
              <a:lnTo>
                <a:pt x="33" y="37"/>
              </a:lnTo>
              <a:lnTo>
                <a:pt x="33" y="37"/>
              </a:lnTo>
              <a:lnTo>
                <a:pt x="32" y="37"/>
              </a:lnTo>
              <a:lnTo>
                <a:pt x="32" y="38"/>
              </a:lnTo>
              <a:lnTo>
                <a:pt x="30" y="38"/>
              </a:lnTo>
              <a:lnTo>
                <a:pt x="30" y="39"/>
              </a:lnTo>
              <a:lnTo>
                <a:pt x="30" y="39"/>
              </a:lnTo>
              <a:lnTo>
                <a:pt x="30" y="39"/>
              </a:lnTo>
              <a:lnTo>
                <a:pt x="29" y="39"/>
              </a:lnTo>
              <a:lnTo>
                <a:pt x="29" y="40"/>
              </a:lnTo>
              <a:lnTo>
                <a:pt x="27" y="40"/>
              </a:lnTo>
              <a:lnTo>
                <a:pt x="27" y="40"/>
              </a:lnTo>
              <a:lnTo>
                <a:pt x="27" y="40"/>
              </a:lnTo>
              <a:lnTo>
                <a:pt x="27" y="40"/>
              </a:lnTo>
              <a:lnTo>
                <a:pt x="27" y="40"/>
              </a:lnTo>
              <a:lnTo>
                <a:pt x="27" y="40"/>
              </a:lnTo>
              <a:lnTo>
                <a:pt x="26" y="40"/>
              </a:lnTo>
              <a:lnTo>
                <a:pt x="26" y="41"/>
              </a:lnTo>
              <a:lnTo>
                <a:pt x="25" y="41"/>
              </a:lnTo>
              <a:lnTo>
                <a:pt x="25" y="41"/>
              </a:lnTo>
              <a:lnTo>
                <a:pt x="25" y="41"/>
              </a:lnTo>
              <a:lnTo>
                <a:pt x="25" y="41"/>
              </a:lnTo>
              <a:lnTo>
                <a:pt x="25" y="41"/>
              </a:lnTo>
              <a:lnTo>
                <a:pt x="25" y="41"/>
              </a:lnTo>
              <a:lnTo>
                <a:pt x="25" y="41"/>
              </a:lnTo>
              <a:lnTo>
                <a:pt x="25" y="42"/>
              </a:lnTo>
              <a:lnTo>
                <a:pt x="25" y="42"/>
              </a:lnTo>
              <a:lnTo>
                <a:pt x="25" y="43"/>
              </a:lnTo>
              <a:lnTo>
                <a:pt x="25" y="43"/>
              </a:lnTo>
              <a:lnTo>
                <a:pt x="25" y="43"/>
              </a:lnTo>
              <a:lnTo>
                <a:pt x="24" y="43"/>
              </a:lnTo>
              <a:lnTo>
                <a:pt x="24" y="44"/>
              </a:lnTo>
              <a:lnTo>
                <a:pt x="23" y="44"/>
              </a:lnTo>
              <a:lnTo>
                <a:pt x="23" y="45"/>
              </a:lnTo>
              <a:lnTo>
                <a:pt x="24" y="45"/>
              </a:lnTo>
              <a:lnTo>
                <a:pt x="24" y="45"/>
              </a:lnTo>
              <a:lnTo>
                <a:pt x="24" y="45"/>
              </a:lnTo>
              <a:lnTo>
                <a:pt x="24" y="46"/>
              </a:lnTo>
              <a:lnTo>
                <a:pt x="25" y="46"/>
              </a:lnTo>
              <a:lnTo>
                <a:pt x="25" y="46"/>
              </a:lnTo>
              <a:lnTo>
                <a:pt x="25" y="46"/>
              </a:lnTo>
              <a:lnTo>
                <a:pt x="25" y="46"/>
              </a:lnTo>
              <a:lnTo>
                <a:pt x="26" y="46"/>
              </a:lnTo>
              <a:lnTo>
                <a:pt x="26" y="47"/>
              </a:lnTo>
              <a:lnTo>
                <a:pt x="25" y="47"/>
              </a:lnTo>
              <a:lnTo>
                <a:pt x="25" y="47"/>
              </a:lnTo>
              <a:lnTo>
                <a:pt x="25" y="47"/>
              </a:lnTo>
              <a:lnTo>
                <a:pt x="25" y="48"/>
              </a:lnTo>
              <a:lnTo>
                <a:pt x="25" y="48"/>
              </a:lnTo>
              <a:lnTo>
                <a:pt x="25" y="48"/>
              </a:lnTo>
              <a:lnTo>
                <a:pt x="26" y="48"/>
              </a:lnTo>
              <a:lnTo>
                <a:pt x="26" y="48"/>
              </a:lnTo>
              <a:lnTo>
                <a:pt x="26" y="48"/>
              </a:lnTo>
              <a:lnTo>
                <a:pt x="26" y="49"/>
              </a:lnTo>
              <a:lnTo>
                <a:pt x="27" y="49"/>
              </a:lnTo>
              <a:lnTo>
                <a:pt x="27" y="50"/>
              </a:lnTo>
              <a:lnTo>
                <a:pt x="27" y="50"/>
              </a:lnTo>
              <a:lnTo>
                <a:pt x="27" y="50"/>
              </a:lnTo>
              <a:lnTo>
                <a:pt x="27" y="50"/>
              </a:lnTo>
              <a:lnTo>
                <a:pt x="27" y="50"/>
              </a:lnTo>
              <a:lnTo>
                <a:pt x="28" y="50"/>
              </a:lnTo>
              <a:lnTo>
                <a:pt x="28" y="51"/>
              </a:lnTo>
              <a:lnTo>
                <a:pt x="28" y="51"/>
              </a:lnTo>
              <a:lnTo>
                <a:pt x="28" y="51"/>
              </a:lnTo>
              <a:lnTo>
                <a:pt x="29" y="51"/>
              </a:lnTo>
              <a:lnTo>
                <a:pt x="29" y="51"/>
              </a:lnTo>
              <a:lnTo>
                <a:pt x="29" y="51"/>
              </a:lnTo>
              <a:lnTo>
                <a:pt x="29" y="52"/>
              </a:lnTo>
              <a:lnTo>
                <a:pt x="29" y="52"/>
              </a:lnTo>
              <a:lnTo>
                <a:pt x="29" y="52"/>
              </a:lnTo>
              <a:lnTo>
                <a:pt x="29" y="52"/>
              </a:lnTo>
              <a:lnTo>
                <a:pt x="29" y="52"/>
              </a:lnTo>
              <a:lnTo>
                <a:pt x="28" y="52"/>
              </a:lnTo>
              <a:lnTo>
                <a:pt x="28" y="53"/>
              </a:lnTo>
              <a:lnTo>
                <a:pt x="28" y="53"/>
              </a:lnTo>
              <a:lnTo>
                <a:pt x="28" y="53"/>
              </a:lnTo>
              <a:lnTo>
                <a:pt x="27" y="53"/>
              </a:lnTo>
              <a:lnTo>
                <a:pt x="27" y="53"/>
              </a:lnTo>
              <a:lnTo>
                <a:pt x="27" y="53"/>
              </a:lnTo>
              <a:lnTo>
                <a:pt x="27" y="53"/>
              </a:lnTo>
              <a:lnTo>
                <a:pt x="27" y="53"/>
              </a:lnTo>
              <a:lnTo>
                <a:pt x="27" y="54"/>
              </a:lnTo>
              <a:lnTo>
                <a:pt x="27" y="54"/>
              </a:lnTo>
              <a:lnTo>
                <a:pt x="27" y="54"/>
              </a:lnTo>
              <a:lnTo>
                <a:pt x="28" y="54"/>
              </a:lnTo>
              <a:lnTo>
                <a:pt x="28" y="55"/>
              </a:lnTo>
              <a:lnTo>
                <a:pt x="28" y="55"/>
              </a:lnTo>
              <a:lnTo>
                <a:pt x="28" y="56"/>
              </a:lnTo>
              <a:lnTo>
                <a:pt x="28" y="56"/>
              </a:lnTo>
              <a:lnTo>
                <a:pt x="28" y="57"/>
              </a:lnTo>
              <a:lnTo>
                <a:pt x="28" y="57"/>
              </a:lnTo>
              <a:lnTo>
                <a:pt x="28" y="58"/>
              </a:lnTo>
              <a:lnTo>
                <a:pt x="28" y="58"/>
              </a:lnTo>
              <a:lnTo>
                <a:pt x="28" y="58"/>
              </a:lnTo>
              <a:lnTo>
                <a:pt x="27" y="58"/>
              </a:lnTo>
              <a:lnTo>
                <a:pt x="27" y="58"/>
              </a:lnTo>
              <a:lnTo>
                <a:pt x="27" y="58"/>
              </a:lnTo>
              <a:lnTo>
                <a:pt x="27" y="59"/>
              </a:lnTo>
              <a:lnTo>
                <a:pt x="27" y="59"/>
              </a:lnTo>
              <a:lnTo>
                <a:pt x="27" y="59"/>
              </a:lnTo>
              <a:lnTo>
                <a:pt x="26" y="59"/>
              </a:lnTo>
              <a:lnTo>
                <a:pt x="26" y="59"/>
              </a:lnTo>
              <a:lnTo>
                <a:pt x="25" y="59"/>
              </a:lnTo>
              <a:lnTo>
                <a:pt x="25" y="59"/>
              </a:lnTo>
              <a:lnTo>
                <a:pt x="25" y="59"/>
              </a:lnTo>
              <a:lnTo>
                <a:pt x="25" y="60"/>
              </a:lnTo>
              <a:lnTo>
                <a:pt x="25" y="60"/>
              </a:lnTo>
              <a:lnTo>
                <a:pt x="25" y="60"/>
              </a:lnTo>
              <a:lnTo>
                <a:pt x="26" y="60"/>
              </a:lnTo>
              <a:lnTo>
                <a:pt x="26" y="61"/>
              </a:lnTo>
              <a:lnTo>
                <a:pt x="26" y="61"/>
              </a:lnTo>
              <a:lnTo>
                <a:pt x="26" y="61"/>
              </a:lnTo>
              <a:lnTo>
                <a:pt x="26" y="61"/>
              </a:lnTo>
              <a:lnTo>
                <a:pt x="26" y="61"/>
              </a:lnTo>
              <a:lnTo>
                <a:pt x="27" y="61"/>
              </a:lnTo>
              <a:lnTo>
                <a:pt x="27" y="61"/>
              </a:lnTo>
              <a:lnTo>
                <a:pt x="27" y="61"/>
              </a:lnTo>
              <a:lnTo>
                <a:pt x="27" y="63"/>
              </a:lnTo>
              <a:lnTo>
                <a:pt x="27" y="63"/>
              </a:lnTo>
              <a:lnTo>
                <a:pt x="27" y="64"/>
              </a:lnTo>
              <a:lnTo>
                <a:pt x="27" y="64"/>
              </a:lnTo>
              <a:lnTo>
                <a:pt x="27" y="64"/>
              </a:lnTo>
              <a:lnTo>
                <a:pt x="27" y="64"/>
              </a:lnTo>
              <a:lnTo>
                <a:pt x="27" y="64"/>
              </a:lnTo>
              <a:lnTo>
                <a:pt x="26" y="64"/>
              </a:lnTo>
              <a:lnTo>
                <a:pt x="26" y="65"/>
              </a:lnTo>
              <a:lnTo>
                <a:pt x="26" y="65"/>
              </a:lnTo>
              <a:lnTo>
                <a:pt x="26" y="65"/>
              </a:lnTo>
              <a:lnTo>
                <a:pt x="25" y="65"/>
              </a:lnTo>
              <a:lnTo>
                <a:pt x="25" y="65"/>
              </a:lnTo>
              <a:lnTo>
                <a:pt x="25" y="65"/>
              </a:lnTo>
              <a:lnTo>
                <a:pt x="25" y="65"/>
              </a:lnTo>
              <a:lnTo>
                <a:pt x="25" y="65"/>
              </a:lnTo>
              <a:lnTo>
                <a:pt x="25" y="66"/>
              </a:lnTo>
              <a:lnTo>
                <a:pt x="24" y="66"/>
              </a:lnTo>
              <a:lnTo>
                <a:pt x="24" y="66"/>
              </a:lnTo>
              <a:lnTo>
                <a:pt x="24" y="66"/>
              </a:lnTo>
              <a:lnTo>
                <a:pt x="24" y="66"/>
              </a:lnTo>
              <a:lnTo>
                <a:pt x="24" y="66"/>
              </a:lnTo>
              <a:lnTo>
                <a:pt x="24" y="66"/>
              </a:lnTo>
              <a:lnTo>
                <a:pt x="23" y="66"/>
              </a:lnTo>
              <a:lnTo>
                <a:pt x="23" y="67"/>
              </a:lnTo>
              <a:lnTo>
                <a:pt x="23" y="67"/>
              </a:lnTo>
              <a:lnTo>
                <a:pt x="23" y="67"/>
              </a:lnTo>
              <a:lnTo>
                <a:pt x="20" y="67"/>
              </a:lnTo>
              <a:lnTo>
                <a:pt x="20" y="67"/>
              </a:lnTo>
              <a:lnTo>
                <a:pt x="20" y="67"/>
              </a:lnTo>
              <a:lnTo>
                <a:pt x="20" y="67"/>
              </a:lnTo>
              <a:lnTo>
                <a:pt x="19" y="67"/>
              </a:lnTo>
              <a:lnTo>
                <a:pt x="19" y="66"/>
              </a:lnTo>
              <a:lnTo>
                <a:pt x="20" y="66"/>
              </a:lnTo>
              <a:lnTo>
                <a:pt x="20" y="65"/>
              </a:lnTo>
              <a:lnTo>
                <a:pt x="18" y="65"/>
              </a:lnTo>
              <a:lnTo>
                <a:pt x="18" y="66"/>
              </a:lnTo>
              <a:lnTo>
                <a:pt x="17" y="66"/>
              </a:lnTo>
              <a:lnTo>
                <a:pt x="17" y="66"/>
              </a:lnTo>
              <a:lnTo>
                <a:pt x="17" y="66"/>
              </a:lnTo>
              <a:lnTo>
                <a:pt x="17" y="66"/>
              </a:lnTo>
              <a:lnTo>
                <a:pt x="17" y="66"/>
              </a:lnTo>
              <a:lnTo>
                <a:pt x="17" y="66"/>
              </a:lnTo>
              <a:lnTo>
                <a:pt x="16" y="66"/>
              </a:lnTo>
              <a:lnTo>
                <a:pt x="16" y="67"/>
              </a:lnTo>
              <a:lnTo>
                <a:pt x="15" y="67"/>
              </a:lnTo>
              <a:lnTo>
                <a:pt x="15" y="67"/>
              </a:lnTo>
              <a:lnTo>
                <a:pt x="15" y="67"/>
              </a:lnTo>
              <a:lnTo>
                <a:pt x="15" y="68"/>
              </a:lnTo>
              <a:lnTo>
                <a:pt x="14" y="68"/>
              </a:lnTo>
              <a:lnTo>
                <a:pt x="14" y="68"/>
              </a:lnTo>
              <a:lnTo>
                <a:pt x="14" y="68"/>
              </a:lnTo>
              <a:lnTo>
                <a:pt x="14" y="69"/>
              </a:lnTo>
              <a:lnTo>
                <a:pt x="14" y="69"/>
              </a:lnTo>
              <a:lnTo>
                <a:pt x="14" y="69"/>
              </a:lnTo>
              <a:lnTo>
                <a:pt x="13" y="69"/>
              </a:lnTo>
              <a:lnTo>
                <a:pt x="13" y="70"/>
              </a:lnTo>
              <a:lnTo>
                <a:pt x="13" y="70"/>
              </a:lnTo>
              <a:lnTo>
                <a:pt x="13" y="70"/>
              </a:lnTo>
              <a:lnTo>
                <a:pt x="13" y="70"/>
              </a:lnTo>
              <a:lnTo>
                <a:pt x="13" y="71"/>
              </a:lnTo>
              <a:lnTo>
                <a:pt x="12" y="71"/>
              </a:lnTo>
              <a:lnTo>
                <a:pt x="12" y="71"/>
              </a:lnTo>
              <a:lnTo>
                <a:pt x="9" y="71"/>
              </a:lnTo>
              <a:lnTo>
                <a:pt x="9" y="71"/>
              </a:lnTo>
              <a:lnTo>
                <a:pt x="8" y="71"/>
              </a:lnTo>
              <a:lnTo>
                <a:pt x="8" y="70"/>
              </a:lnTo>
              <a:lnTo>
                <a:pt x="8" y="70"/>
              </a:lnTo>
              <a:lnTo>
                <a:pt x="8" y="70"/>
              </a:lnTo>
              <a:lnTo>
                <a:pt x="7" y="70"/>
              </a:lnTo>
              <a:lnTo>
                <a:pt x="7" y="70"/>
              </a:lnTo>
              <a:lnTo>
                <a:pt x="7" y="70"/>
              </a:lnTo>
              <a:lnTo>
                <a:pt x="7" y="69"/>
              </a:lnTo>
              <a:lnTo>
                <a:pt x="7" y="69"/>
              </a:lnTo>
              <a:lnTo>
                <a:pt x="7" y="70"/>
              </a:lnTo>
              <a:lnTo>
                <a:pt x="6" y="70"/>
              </a:lnTo>
              <a:lnTo>
                <a:pt x="6" y="69"/>
              </a:lnTo>
              <a:lnTo>
                <a:pt x="6" y="69"/>
              </a:lnTo>
              <a:lnTo>
                <a:pt x="6" y="69"/>
              </a:lnTo>
              <a:lnTo>
                <a:pt x="5" y="69"/>
              </a:lnTo>
              <a:lnTo>
                <a:pt x="5" y="69"/>
              </a:lnTo>
              <a:lnTo>
                <a:pt x="4" y="69"/>
              </a:lnTo>
              <a:lnTo>
                <a:pt x="4" y="69"/>
              </a:lnTo>
              <a:lnTo>
                <a:pt x="2" y="69"/>
              </a:lnTo>
              <a:lnTo>
                <a:pt x="2" y="68"/>
              </a:lnTo>
              <a:lnTo>
                <a:pt x="2" y="68"/>
              </a:lnTo>
              <a:lnTo>
                <a:pt x="2" y="68"/>
              </a:lnTo>
              <a:lnTo>
                <a:pt x="2" y="68"/>
              </a:lnTo>
              <a:lnTo>
                <a:pt x="2" y="68"/>
              </a:lnTo>
              <a:lnTo>
                <a:pt x="1" y="68"/>
              </a:lnTo>
              <a:lnTo>
                <a:pt x="1" y="68"/>
              </a:lnTo>
              <a:lnTo>
                <a:pt x="1" y="68"/>
              </a:lnTo>
              <a:lnTo>
                <a:pt x="1" y="67"/>
              </a:lnTo>
              <a:lnTo>
                <a:pt x="0" y="67"/>
              </a:lnTo>
              <a:lnTo>
                <a:pt x="0" y="67"/>
              </a:lnTo>
              <a:lnTo>
                <a:pt x="0" y="67"/>
              </a:lnTo>
              <a:lnTo>
                <a:pt x="0" y="67"/>
              </a:lnTo>
              <a:lnTo>
                <a:pt x="0" y="67"/>
              </a:lnTo>
              <a:lnTo>
                <a:pt x="0" y="67"/>
              </a:lnTo>
              <a:lnTo>
                <a:pt x="0" y="67"/>
              </a:lnTo>
              <a:lnTo>
                <a:pt x="0" y="66"/>
              </a:lnTo>
              <a:lnTo>
                <a:pt x="0" y="66"/>
              </a:lnTo>
              <a:lnTo>
                <a:pt x="0" y="64"/>
              </a:lnTo>
              <a:lnTo>
                <a:pt x="0" y="64"/>
              </a:lnTo>
              <a:lnTo>
                <a:pt x="0" y="64"/>
              </a:lnTo>
              <a:lnTo>
                <a:pt x="0" y="64"/>
              </a:lnTo>
              <a:lnTo>
                <a:pt x="0" y="63"/>
              </a:lnTo>
              <a:lnTo>
                <a:pt x="0" y="63"/>
              </a:lnTo>
              <a:lnTo>
                <a:pt x="0" y="61"/>
              </a:lnTo>
              <a:lnTo>
                <a:pt x="0" y="61"/>
              </a:lnTo>
              <a:lnTo>
                <a:pt x="0" y="60"/>
              </a:lnTo>
              <a:lnTo>
                <a:pt x="0" y="60"/>
              </a:lnTo>
              <a:lnTo>
                <a:pt x="0" y="58"/>
              </a:lnTo>
              <a:lnTo>
                <a:pt x="1" y="58"/>
              </a:lnTo>
              <a:lnTo>
                <a:pt x="1" y="58"/>
              </a:lnTo>
              <a:lnTo>
                <a:pt x="1" y="58"/>
              </a:lnTo>
              <a:lnTo>
                <a:pt x="1" y="58"/>
              </a:lnTo>
              <a:lnTo>
                <a:pt x="1" y="58"/>
              </a:lnTo>
              <a:lnTo>
                <a:pt x="1" y="57"/>
              </a:lnTo>
              <a:lnTo>
                <a:pt x="1" y="57"/>
              </a:lnTo>
              <a:lnTo>
                <a:pt x="1" y="57"/>
              </a:lnTo>
              <a:lnTo>
                <a:pt x="1" y="57"/>
              </a:lnTo>
              <a:lnTo>
                <a:pt x="1" y="56"/>
              </a:lnTo>
              <a:lnTo>
                <a:pt x="2" y="56"/>
              </a:lnTo>
              <a:lnTo>
                <a:pt x="2" y="56"/>
              </a:lnTo>
              <a:lnTo>
                <a:pt x="2" y="56"/>
              </a:lnTo>
              <a:lnTo>
                <a:pt x="2" y="54"/>
              </a:lnTo>
              <a:lnTo>
                <a:pt x="2" y="54"/>
              </a:lnTo>
              <a:lnTo>
                <a:pt x="2" y="53"/>
              </a:lnTo>
              <a:lnTo>
                <a:pt x="3" y="53"/>
              </a:lnTo>
              <a:lnTo>
                <a:pt x="3" y="53"/>
              </a:lnTo>
              <a:lnTo>
                <a:pt x="3" y="53"/>
              </a:lnTo>
              <a:lnTo>
                <a:pt x="3" y="52"/>
              </a:lnTo>
              <a:lnTo>
                <a:pt x="4" y="52"/>
              </a:lnTo>
              <a:lnTo>
                <a:pt x="4" y="52"/>
              </a:lnTo>
              <a:lnTo>
                <a:pt x="4" y="52"/>
              </a:lnTo>
              <a:lnTo>
                <a:pt x="4" y="52"/>
              </a:lnTo>
              <a:lnTo>
                <a:pt x="4" y="52"/>
              </a:lnTo>
              <a:lnTo>
                <a:pt x="4" y="51"/>
              </a:lnTo>
              <a:lnTo>
                <a:pt x="3" y="51"/>
              </a:lnTo>
              <a:lnTo>
                <a:pt x="3" y="51"/>
              </a:lnTo>
              <a:lnTo>
                <a:pt x="4" y="51"/>
              </a:lnTo>
              <a:lnTo>
                <a:pt x="4" y="51"/>
              </a:lnTo>
              <a:lnTo>
                <a:pt x="4" y="51"/>
              </a:lnTo>
              <a:lnTo>
                <a:pt x="4" y="50"/>
              </a:lnTo>
              <a:lnTo>
                <a:pt x="4" y="50"/>
              </a:lnTo>
              <a:lnTo>
                <a:pt x="4" y="49"/>
              </a:lnTo>
              <a:lnTo>
                <a:pt x="4" y="49"/>
              </a:lnTo>
              <a:lnTo>
                <a:pt x="4" y="49"/>
              </a:lnTo>
              <a:lnTo>
                <a:pt x="4" y="49"/>
              </a:lnTo>
              <a:lnTo>
                <a:pt x="4" y="48"/>
              </a:lnTo>
              <a:lnTo>
                <a:pt x="4" y="48"/>
              </a:lnTo>
              <a:lnTo>
                <a:pt x="4" y="48"/>
              </a:lnTo>
              <a:lnTo>
                <a:pt x="3" y="48"/>
              </a:lnTo>
              <a:lnTo>
                <a:pt x="3" y="47"/>
              </a:lnTo>
              <a:lnTo>
                <a:pt x="4" y="47"/>
              </a:lnTo>
              <a:lnTo>
                <a:pt x="4" y="47"/>
              </a:lnTo>
              <a:lnTo>
                <a:pt x="4" y="47"/>
              </a:lnTo>
              <a:lnTo>
                <a:pt x="4" y="47"/>
              </a:lnTo>
              <a:lnTo>
                <a:pt x="5" y="47"/>
              </a:lnTo>
              <a:lnTo>
                <a:pt x="5" y="46"/>
              </a:lnTo>
              <a:lnTo>
                <a:pt x="5" y="46"/>
              </a:lnTo>
              <a:lnTo>
                <a:pt x="5" y="46"/>
              </a:lnTo>
              <a:lnTo>
                <a:pt x="5" y="46"/>
              </a:lnTo>
              <a:lnTo>
                <a:pt x="5" y="45"/>
              </a:lnTo>
              <a:lnTo>
                <a:pt x="6" y="45"/>
              </a:lnTo>
              <a:lnTo>
                <a:pt x="6" y="45"/>
              </a:lnTo>
              <a:lnTo>
                <a:pt x="6" y="45"/>
              </a:lnTo>
              <a:lnTo>
                <a:pt x="6" y="45"/>
              </a:lnTo>
              <a:lnTo>
                <a:pt x="6" y="45"/>
              </a:lnTo>
              <a:lnTo>
                <a:pt x="6" y="44"/>
              </a:lnTo>
              <a:lnTo>
                <a:pt x="5" y="44"/>
              </a:lnTo>
              <a:lnTo>
                <a:pt x="5" y="44"/>
              </a:lnTo>
              <a:lnTo>
                <a:pt x="5" y="44"/>
              </a:lnTo>
              <a:lnTo>
                <a:pt x="5" y="44"/>
              </a:lnTo>
              <a:lnTo>
                <a:pt x="4" y="44"/>
              </a:lnTo>
              <a:lnTo>
                <a:pt x="4" y="43"/>
              </a:lnTo>
              <a:lnTo>
                <a:pt x="4" y="43"/>
              </a:lnTo>
              <a:lnTo>
                <a:pt x="4" y="42"/>
              </a:lnTo>
              <a:lnTo>
                <a:pt x="5" y="42"/>
              </a:lnTo>
              <a:lnTo>
                <a:pt x="5" y="42"/>
              </a:lnTo>
              <a:lnTo>
                <a:pt x="5" y="42"/>
              </a:lnTo>
              <a:lnTo>
                <a:pt x="5" y="42"/>
              </a:lnTo>
              <a:lnTo>
                <a:pt x="6" y="42"/>
              </a:lnTo>
              <a:lnTo>
                <a:pt x="6" y="42"/>
              </a:lnTo>
              <a:lnTo>
                <a:pt x="6" y="42"/>
              </a:lnTo>
              <a:lnTo>
                <a:pt x="6" y="41"/>
              </a:lnTo>
              <a:lnTo>
                <a:pt x="7" y="41"/>
              </a:lnTo>
              <a:lnTo>
                <a:pt x="7" y="41"/>
              </a:lnTo>
              <a:lnTo>
                <a:pt x="7" y="41"/>
              </a:lnTo>
              <a:lnTo>
                <a:pt x="7" y="41"/>
              </a:lnTo>
              <a:lnTo>
                <a:pt x="8" y="41"/>
              </a:lnTo>
              <a:lnTo>
                <a:pt x="8" y="41"/>
              </a:lnTo>
              <a:lnTo>
                <a:pt x="9" y="41"/>
              </a:lnTo>
              <a:lnTo>
                <a:pt x="9" y="40"/>
              </a:lnTo>
              <a:lnTo>
                <a:pt x="10" y="40"/>
              </a:lnTo>
              <a:lnTo>
                <a:pt x="10" y="40"/>
              </a:lnTo>
              <a:lnTo>
                <a:pt x="10" y="40"/>
              </a:lnTo>
              <a:lnTo>
                <a:pt x="10" y="39"/>
              </a:lnTo>
              <a:lnTo>
                <a:pt x="11" y="39"/>
              </a:lnTo>
              <a:lnTo>
                <a:pt x="11" y="39"/>
              </a:lnTo>
              <a:lnTo>
                <a:pt x="14" y="39"/>
              </a:lnTo>
              <a:lnTo>
                <a:pt x="14" y="37"/>
              </a:lnTo>
              <a:lnTo>
                <a:pt x="14" y="37"/>
              </a:lnTo>
              <a:lnTo>
                <a:pt x="14" y="36"/>
              </a:lnTo>
              <a:lnTo>
                <a:pt x="14" y="36"/>
              </a:lnTo>
              <a:lnTo>
                <a:pt x="14" y="36"/>
              </a:lnTo>
              <a:lnTo>
                <a:pt x="14" y="36"/>
              </a:lnTo>
              <a:lnTo>
                <a:pt x="14" y="36"/>
              </a:lnTo>
              <a:lnTo>
                <a:pt x="14" y="36"/>
              </a:lnTo>
              <a:lnTo>
                <a:pt x="14" y="35"/>
              </a:lnTo>
              <a:lnTo>
                <a:pt x="13" y="35"/>
              </a:lnTo>
              <a:lnTo>
                <a:pt x="13" y="35"/>
              </a:lnTo>
              <a:lnTo>
                <a:pt x="15" y="35"/>
              </a:lnTo>
              <a:lnTo>
                <a:pt x="15" y="34"/>
              </a:lnTo>
              <a:lnTo>
                <a:pt x="15" y="34"/>
              </a:lnTo>
              <a:lnTo>
                <a:pt x="15" y="34"/>
              </a:lnTo>
              <a:lnTo>
                <a:pt x="15" y="34"/>
              </a:lnTo>
              <a:lnTo>
                <a:pt x="15" y="34"/>
              </a:lnTo>
              <a:lnTo>
                <a:pt x="16" y="34"/>
              </a:lnTo>
              <a:lnTo>
                <a:pt x="16" y="33"/>
              </a:lnTo>
              <a:lnTo>
                <a:pt x="19" y="33"/>
              </a:lnTo>
              <a:lnTo>
                <a:pt x="19" y="33"/>
              </a:lnTo>
              <a:lnTo>
                <a:pt x="19" y="33"/>
              </a:lnTo>
              <a:lnTo>
                <a:pt x="19" y="32"/>
              </a:lnTo>
              <a:lnTo>
                <a:pt x="19" y="32"/>
              </a:lnTo>
              <a:lnTo>
                <a:pt x="19" y="32"/>
              </a:lnTo>
              <a:lnTo>
                <a:pt x="20" y="32"/>
              </a:lnTo>
              <a:lnTo>
                <a:pt x="20" y="31"/>
              </a:lnTo>
              <a:lnTo>
                <a:pt x="20" y="31"/>
              </a:lnTo>
              <a:lnTo>
                <a:pt x="20" y="31"/>
              </a:lnTo>
              <a:lnTo>
                <a:pt x="21" y="31"/>
              </a:lnTo>
              <a:lnTo>
                <a:pt x="21" y="30"/>
              </a:lnTo>
              <a:lnTo>
                <a:pt x="21" y="30"/>
              </a:lnTo>
              <a:lnTo>
                <a:pt x="21" y="30"/>
              </a:lnTo>
              <a:lnTo>
                <a:pt x="22" y="30"/>
              </a:lnTo>
              <a:lnTo>
                <a:pt x="22" y="30"/>
              </a:lnTo>
              <a:lnTo>
                <a:pt x="22" y="30"/>
              </a:lnTo>
              <a:lnTo>
                <a:pt x="22" y="30"/>
              </a:lnTo>
              <a:lnTo>
                <a:pt x="23" y="30"/>
              </a:lnTo>
              <a:lnTo>
                <a:pt x="23" y="30"/>
              </a:lnTo>
              <a:lnTo>
                <a:pt x="23" y="30"/>
              </a:lnTo>
              <a:lnTo>
                <a:pt x="23" y="29"/>
              </a:lnTo>
              <a:lnTo>
                <a:pt x="23" y="29"/>
              </a:lnTo>
              <a:lnTo>
                <a:pt x="23" y="29"/>
              </a:lnTo>
              <a:lnTo>
                <a:pt x="23" y="29"/>
              </a:lnTo>
              <a:lnTo>
                <a:pt x="23" y="29"/>
              </a:lnTo>
              <a:lnTo>
                <a:pt x="24" y="29"/>
              </a:lnTo>
              <a:lnTo>
                <a:pt x="24" y="28"/>
              </a:lnTo>
              <a:lnTo>
                <a:pt x="23" y="28"/>
              </a:lnTo>
              <a:lnTo>
                <a:pt x="23" y="27"/>
              </a:lnTo>
              <a:lnTo>
                <a:pt x="24" y="27"/>
              </a:lnTo>
              <a:lnTo>
                <a:pt x="24" y="27"/>
              </a:lnTo>
              <a:lnTo>
                <a:pt x="25" y="27"/>
              </a:lnTo>
              <a:lnTo>
                <a:pt x="25" y="27"/>
              </a:lnTo>
              <a:lnTo>
                <a:pt x="25" y="27"/>
              </a:lnTo>
              <a:lnTo>
                <a:pt x="25" y="27"/>
              </a:lnTo>
              <a:lnTo>
                <a:pt x="26" y="27"/>
              </a:lnTo>
              <a:lnTo>
                <a:pt x="26" y="26"/>
              </a:lnTo>
              <a:lnTo>
                <a:pt x="26" y="26"/>
              </a:lnTo>
              <a:lnTo>
                <a:pt x="26" y="26"/>
              </a:lnTo>
              <a:lnTo>
                <a:pt x="26" y="26"/>
              </a:lnTo>
              <a:lnTo>
                <a:pt x="26" y="26"/>
              </a:lnTo>
              <a:lnTo>
                <a:pt x="27" y="26"/>
              </a:lnTo>
              <a:lnTo>
                <a:pt x="27" y="26"/>
              </a:lnTo>
              <a:lnTo>
                <a:pt x="27" y="26"/>
              </a:lnTo>
              <a:lnTo>
                <a:pt x="27" y="25"/>
              </a:lnTo>
              <a:lnTo>
                <a:pt x="27" y="25"/>
              </a:lnTo>
              <a:lnTo>
                <a:pt x="27" y="25"/>
              </a:lnTo>
              <a:lnTo>
                <a:pt x="27" y="25"/>
              </a:lnTo>
              <a:lnTo>
                <a:pt x="27" y="25"/>
              </a:lnTo>
              <a:lnTo>
                <a:pt x="29" y="25"/>
              </a:lnTo>
              <a:lnTo>
                <a:pt x="29" y="25"/>
              </a:lnTo>
              <a:lnTo>
                <a:pt x="29" y="25"/>
              </a:lnTo>
              <a:lnTo>
                <a:pt x="29" y="25"/>
              </a:lnTo>
              <a:lnTo>
                <a:pt x="29" y="25"/>
              </a:lnTo>
              <a:lnTo>
                <a:pt x="29" y="24"/>
              </a:lnTo>
              <a:lnTo>
                <a:pt x="30" y="24"/>
              </a:lnTo>
              <a:lnTo>
                <a:pt x="30" y="24"/>
              </a:lnTo>
              <a:lnTo>
                <a:pt x="30" y="24"/>
              </a:lnTo>
              <a:lnTo>
                <a:pt x="30" y="24"/>
              </a:lnTo>
              <a:lnTo>
                <a:pt x="30" y="24"/>
              </a:lnTo>
              <a:lnTo>
                <a:pt x="30" y="24"/>
              </a:lnTo>
              <a:lnTo>
                <a:pt x="31" y="24"/>
              </a:lnTo>
              <a:lnTo>
                <a:pt x="31" y="24"/>
              </a:lnTo>
              <a:lnTo>
                <a:pt x="32" y="24"/>
              </a:lnTo>
              <a:lnTo>
                <a:pt x="32" y="24"/>
              </a:lnTo>
              <a:lnTo>
                <a:pt x="33" y="24"/>
              </a:lnTo>
              <a:lnTo>
                <a:pt x="33" y="24"/>
              </a:lnTo>
              <a:lnTo>
                <a:pt x="33" y="24"/>
              </a:lnTo>
              <a:lnTo>
                <a:pt x="33" y="23"/>
              </a:lnTo>
              <a:lnTo>
                <a:pt x="33" y="23"/>
              </a:lnTo>
              <a:lnTo>
                <a:pt x="33" y="23"/>
              </a:lnTo>
              <a:lnTo>
                <a:pt x="34" y="23"/>
              </a:lnTo>
              <a:lnTo>
                <a:pt x="34" y="23"/>
              </a:lnTo>
              <a:lnTo>
                <a:pt x="34" y="23"/>
              </a:lnTo>
              <a:lnTo>
                <a:pt x="34" y="22"/>
              </a:lnTo>
              <a:lnTo>
                <a:pt x="35" y="22"/>
              </a:lnTo>
              <a:lnTo>
                <a:pt x="35" y="22"/>
              </a:lnTo>
              <a:lnTo>
                <a:pt x="35" y="22"/>
              </a:lnTo>
              <a:lnTo>
                <a:pt x="35" y="22"/>
              </a:lnTo>
              <a:lnTo>
                <a:pt x="37" y="22"/>
              </a:lnTo>
              <a:lnTo>
                <a:pt x="37" y="22"/>
              </a:lnTo>
              <a:lnTo>
                <a:pt x="37" y="22"/>
              </a:lnTo>
              <a:lnTo>
                <a:pt x="37" y="21"/>
              </a:lnTo>
              <a:lnTo>
                <a:pt x="38" y="21"/>
              </a:lnTo>
              <a:lnTo>
                <a:pt x="38" y="21"/>
              </a:lnTo>
              <a:lnTo>
                <a:pt x="38" y="21"/>
              </a:lnTo>
              <a:lnTo>
                <a:pt x="38" y="21"/>
              </a:lnTo>
              <a:lnTo>
                <a:pt x="39" y="21"/>
              </a:lnTo>
              <a:lnTo>
                <a:pt x="39" y="21"/>
              </a:lnTo>
              <a:lnTo>
                <a:pt x="39" y="21"/>
              </a:lnTo>
              <a:lnTo>
                <a:pt x="39" y="20"/>
              </a:lnTo>
              <a:lnTo>
                <a:pt x="40" y="20"/>
              </a:lnTo>
              <a:lnTo>
                <a:pt x="40" y="20"/>
              </a:lnTo>
              <a:lnTo>
                <a:pt x="40" y="20"/>
              </a:lnTo>
              <a:lnTo>
                <a:pt x="40" y="19"/>
              </a:lnTo>
              <a:lnTo>
                <a:pt x="40" y="19"/>
              </a:lnTo>
              <a:lnTo>
                <a:pt x="40" y="19"/>
              </a:lnTo>
              <a:lnTo>
                <a:pt x="41" y="19"/>
              </a:lnTo>
              <a:lnTo>
                <a:pt x="41" y="19"/>
              </a:lnTo>
              <a:lnTo>
                <a:pt x="41" y="19"/>
              </a:lnTo>
              <a:lnTo>
                <a:pt x="41" y="19"/>
              </a:lnTo>
              <a:lnTo>
                <a:pt x="42" y="19"/>
              </a:lnTo>
              <a:lnTo>
                <a:pt x="42" y="19"/>
              </a:lnTo>
              <a:lnTo>
                <a:pt x="43" y="19"/>
              </a:lnTo>
              <a:lnTo>
                <a:pt x="43" y="18"/>
              </a:lnTo>
              <a:lnTo>
                <a:pt x="43" y="18"/>
              </a:lnTo>
              <a:lnTo>
                <a:pt x="43" y="18"/>
              </a:lnTo>
              <a:lnTo>
                <a:pt x="44" y="18"/>
              </a:lnTo>
              <a:lnTo>
                <a:pt x="44" y="18"/>
              </a:lnTo>
              <a:lnTo>
                <a:pt x="44" y="18"/>
              </a:lnTo>
              <a:lnTo>
                <a:pt x="44" y="18"/>
              </a:lnTo>
              <a:lnTo>
                <a:pt x="45" y="18"/>
              </a:lnTo>
              <a:lnTo>
                <a:pt x="45" y="19"/>
              </a:lnTo>
              <a:lnTo>
                <a:pt x="46" y="19"/>
              </a:lnTo>
              <a:lnTo>
                <a:pt x="46" y="19"/>
              </a:lnTo>
              <a:lnTo>
                <a:pt x="46" y="19"/>
              </a:lnTo>
              <a:lnTo>
                <a:pt x="46" y="19"/>
              </a:lnTo>
              <a:lnTo>
                <a:pt x="47" y="19"/>
              </a:lnTo>
              <a:lnTo>
                <a:pt x="47" y="20"/>
              </a:lnTo>
              <a:lnTo>
                <a:pt x="47" y="20"/>
              </a:lnTo>
              <a:lnTo>
                <a:pt x="47" y="19"/>
              </a:lnTo>
              <a:lnTo>
                <a:pt x="48" y="19"/>
              </a:lnTo>
              <a:lnTo>
                <a:pt x="48" y="20"/>
              </a:lnTo>
              <a:lnTo>
                <a:pt x="49" y="20"/>
              </a:lnTo>
              <a:lnTo>
                <a:pt x="49" y="20"/>
              </a:lnTo>
              <a:lnTo>
                <a:pt x="49" y="20"/>
              </a:lnTo>
              <a:lnTo>
                <a:pt x="49" y="20"/>
              </a:lnTo>
              <a:lnTo>
                <a:pt x="50" y="20"/>
              </a:lnTo>
              <a:lnTo>
                <a:pt x="50" y="20"/>
              </a:lnTo>
              <a:lnTo>
                <a:pt x="50" y="20"/>
              </a:lnTo>
              <a:lnTo>
                <a:pt x="50" y="21"/>
              </a:lnTo>
              <a:lnTo>
                <a:pt x="51" y="21"/>
              </a:lnTo>
              <a:lnTo>
                <a:pt x="51" y="20"/>
              </a:lnTo>
              <a:lnTo>
                <a:pt x="51" y="20"/>
              </a:lnTo>
              <a:lnTo>
                <a:pt x="51" y="20"/>
              </a:lnTo>
              <a:lnTo>
                <a:pt x="51" y="20"/>
              </a:lnTo>
              <a:lnTo>
                <a:pt x="51" y="19"/>
              </a:lnTo>
              <a:lnTo>
                <a:pt x="52" y="19"/>
              </a:lnTo>
              <a:lnTo>
                <a:pt x="52" y="19"/>
              </a:lnTo>
              <a:lnTo>
                <a:pt x="52" y="19"/>
              </a:lnTo>
              <a:lnTo>
                <a:pt x="52" y="19"/>
              </a:lnTo>
              <a:lnTo>
                <a:pt x="53" y="19"/>
              </a:lnTo>
              <a:lnTo>
                <a:pt x="53" y="18"/>
              </a:lnTo>
              <a:lnTo>
                <a:pt x="53" y="18"/>
              </a:lnTo>
              <a:lnTo>
                <a:pt x="53" y="17"/>
              </a:lnTo>
              <a:lnTo>
                <a:pt x="53" y="17"/>
              </a:lnTo>
              <a:lnTo>
                <a:pt x="53" y="16"/>
              </a:lnTo>
              <a:lnTo>
                <a:pt x="53" y="16"/>
              </a:lnTo>
              <a:lnTo>
                <a:pt x="53" y="16"/>
              </a:lnTo>
              <a:lnTo>
                <a:pt x="54" y="16"/>
              </a:lnTo>
              <a:lnTo>
                <a:pt x="54" y="16"/>
              </a:lnTo>
              <a:lnTo>
                <a:pt x="54" y="16"/>
              </a:lnTo>
              <a:lnTo>
                <a:pt x="54" y="16"/>
              </a:lnTo>
              <a:lnTo>
                <a:pt x="54" y="16"/>
              </a:lnTo>
              <a:lnTo>
                <a:pt x="54" y="15"/>
              </a:lnTo>
              <a:lnTo>
                <a:pt x="55" y="15"/>
              </a:lnTo>
              <a:lnTo>
                <a:pt x="55" y="14"/>
              </a:lnTo>
              <a:lnTo>
                <a:pt x="55" y="14"/>
              </a:lnTo>
              <a:lnTo>
                <a:pt x="55" y="14"/>
              </a:lnTo>
              <a:lnTo>
                <a:pt x="55" y="14"/>
              </a:lnTo>
              <a:lnTo>
                <a:pt x="55" y="13"/>
              </a:lnTo>
              <a:lnTo>
                <a:pt x="56" y="13"/>
              </a:lnTo>
              <a:lnTo>
                <a:pt x="56" y="13"/>
              </a:lnTo>
              <a:lnTo>
                <a:pt x="56" y="13"/>
              </a:lnTo>
              <a:lnTo>
                <a:pt x="56" y="12"/>
              </a:lnTo>
              <a:lnTo>
                <a:pt x="56" y="12"/>
              </a:lnTo>
              <a:lnTo>
                <a:pt x="56" y="12"/>
              </a:lnTo>
              <a:lnTo>
                <a:pt x="57" y="12"/>
              </a:lnTo>
              <a:lnTo>
                <a:pt x="57" y="11"/>
              </a:lnTo>
              <a:lnTo>
                <a:pt x="58" y="11"/>
              </a:lnTo>
              <a:lnTo>
                <a:pt x="58" y="12"/>
              </a:lnTo>
              <a:lnTo>
                <a:pt x="59" y="12"/>
              </a:lnTo>
              <a:lnTo>
                <a:pt x="59" y="11"/>
              </a:lnTo>
              <a:lnTo>
                <a:pt x="59" y="11"/>
              </a:lnTo>
              <a:lnTo>
                <a:pt x="59" y="11"/>
              </a:lnTo>
              <a:lnTo>
                <a:pt x="59" y="11"/>
              </a:lnTo>
              <a:lnTo>
                <a:pt x="59" y="11"/>
              </a:lnTo>
              <a:lnTo>
                <a:pt x="60" y="11"/>
              </a:lnTo>
              <a:lnTo>
                <a:pt x="60" y="10"/>
              </a:lnTo>
              <a:lnTo>
                <a:pt x="61" y="10"/>
              </a:lnTo>
              <a:lnTo>
                <a:pt x="61" y="10"/>
              </a:lnTo>
              <a:lnTo>
                <a:pt x="61" y="10"/>
              </a:lnTo>
              <a:lnTo>
                <a:pt x="61" y="10"/>
              </a:lnTo>
              <a:lnTo>
                <a:pt x="62" y="10"/>
              </a:lnTo>
              <a:lnTo>
                <a:pt x="62" y="10"/>
              </a:lnTo>
              <a:lnTo>
                <a:pt x="63" y="10"/>
              </a:lnTo>
              <a:lnTo>
                <a:pt x="63" y="10"/>
              </a:lnTo>
              <a:lnTo>
                <a:pt x="65" y="10"/>
              </a:lnTo>
              <a:lnTo>
                <a:pt x="65" y="9"/>
              </a:lnTo>
              <a:lnTo>
                <a:pt x="66" y="9"/>
              </a:lnTo>
              <a:lnTo>
                <a:pt x="66" y="9"/>
              </a:lnTo>
              <a:lnTo>
                <a:pt x="67" y="9"/>
              </a:lnTo>
              <a:lnTo>
                <a:pt x="67" y="8"/>
              </a:lnTo>
              <a:lnTo>
                <a:pt x="67" y="8"/>
              </a:lnTo>
              <a:lnTo>
                <a:pt x="67" y="8"/>
              </a:lnTo>
              <a:lnTo>
                <a:pt x="67" y="8"/>
              </a:lnTo>
              <a:lnTo>
                <a:pt x="67" y="8"/>
              </a:lnTo>
              <a:lnTo>
                <a:pt x="69" y="8"/>
              </a:lnTo>
              <a:lnTo>
                <a:pt x="69" y="7"/>
              </a:lnTo>
              <a:lnTo>
                <a:pt x="69" y="7"/>
              </a:lnTo>
              <a:lnTo>
                <a:pt x="69" y="7"/>
              </a:lnTo>
              <a:lnTo>
                <a:pt x="69" y="7"/>
              </a:lnTo>
              <a:lnTo>
                <a:pt x="69" y="6"/>
              </a:lnTo>
              <a:lnTo>
                <a:pt x="69" y="6"/>
              </a:lnTo>
              <a:lnTo>
                <a:pt x="69" y="6"/>
              </a:lnTo>
              <a:lnTo>
                <a:pt x="70" y="6"/>
              </a:lnTo>
              <a:lnTo>
                <a:pt x="70" y="6"/>
              </a:lnTo>
              <a:lnTo>
                <a:pt x="70" y="6"/>
              </a:lnTo>
              <a:lnTo>
                <a:pt x="70" y="6"/>
              </a:lnTo>
              <a:lnTo>
                <a:pt x="71" y="6"/>
              </a:lnTo>
              <a:lnTo>
                <a:pt x="71" y="6"/>
              </a:lnTo>
              <a:lnTo>
                <a:pt x="71" y="6"/>
              </a:lnTo>
              <a:lnTo>
                <a:pt x="71" y="5"/>
              </a:lnTo>
              <a:lnTo>
                <a:pt x="72" y="5"/>
              </a:lnTo>
              <a:lnTo>
                <a:pt x="72" y="5"/>
              </a:lnTo>
              <a:lnTo>
                <a:pt x="72" y="5"/>
              </a:lnTo>
              <a:lnTo>
                <a:pt x="72" y="5"/>
              </a:lnTo>
              <a:lnTo>
                <a:pt x="73" y="5"/>
              </a:lnTo>
              <a:lnTo>
                <a:pt x="73" y="6"/>
              </a:lnTo>
              <a:lnTo>
                <a:pt x="73" y="6"/>
              </a:lnTo>
              <a:lnTo>
                <a:pt x="73" y="6"/>
              </a:lnTo>
              <a:lnTo>
                <a:pt x="76" y="6"/>
              </a:lnTo>
              <a:lnTo>
                <a:pt x="76" y="6"/>
              </a:lnTo>
              <a:lnTo>
                <a:pt x="78" y="6"/>
              </a:lnTo>
              <a:lnTo>
                <a:pt x="78" y="5"/>
              </a:lnTo>
              <a:lnTo>
                <a:pt x="78" y="5"/>
              </a:lnTo>
              <a:lnTo>
                <a:pt x="78" y="4"/>
              </a:lnTo>
              <a:lnTo>
                <a:pt x="79" y="4"/>
              </a:lnTo>
              <a:lnTo>
                <a:pt x="79" y="4"/>
              </a:lnTo>
              <a:lnTo>
                <a:pt x="81" y="4"/>
              </a:lnTo>
              <a:lnTo>
                <a:pt x="81" y="4"/>
              </a:lnTo>
              <a:lnTo>
                <a:pt x="81" y="4"/>
              </a:lnTo>
              <a:lnTo>
                <a:pt x="81" y="4"/>
              </a:lnTo>
              <a:lnTo>
                <a:pt x="82" y="4"/>
              </a:lnTo>
              <a:lnTo>
                <a:pt x="82" y="5"/>
              </a:lnTo>
              <a:lnTo>
                <a:pt x="82" y="5"/>
              </a:lnTo>
              <a:lnTo>
                <a:pt x="82" y="5"/>
              </a:lnTo>
              <a:lnTo>
                <a:pt x="82" y="5"/>
              </a:lnTo>
              <a:lnTo>
                <a:pt x="82" y="5"/>
              </a:lnTo>
              <a:lnTo>
                <a:pt x="84" y="5"/>
              </a:lnTo>
              <a:lnTo>
                <a:pt x="84" y="5"/>
              </a:lnTo>
              <a:lnTo>
                <a:pt x="86" y="5"/>
              </a:lnTo>
              <a:lnTo>
                <a:pt x="86" y="6"/>
              </a:lnTo>
              <a:lnTo>
                <a:pt x="87" y="6"/>
              </a:lnTo>
              <a:lnTo>
                <a:pt x="87" y="6"/>
              </a:lnTo>
              <a:lnTo>
                <a:pt x="88" y="6"/>
              </a:lnTo>
              <a:lnTo>
                <a:pt x="88" y="6"/>
              </a:lnTo>
              <a:lnTo>
                <a:pt x="88" y="6"/>
              </a:lnTo>
              <a:lnTo>
                <a:pt x="88" y="5"/>
              </a:lnTo>
              <a:lnTo>
                <a:pt x="89" y="5"/>
              </a:lnTo>
              <a:lnTo>
                <a:pt x="89" y="5"/>
              </a:lnTo>
              <a:lnTo>
                <a:pt x="90" y="5"/>
              </a:lnTo>
              <a:lnTo>
                <a:pt x="90" y="5"/>
              </a:lnTo>
              <a:lnTo>
                <a:pt x="90" y="5"/>
              </a:lnTo>
              <a:lnTo>
                <a:pt x="90" y="4"/>
              </a:lnTo>
              <a:lnTo>
                <a:pt x="90" y="4"/>
              </a:lnTo>
              <a:lnTo>
                <a:pt x="90" y="3"/>
              </a:lnTo>
              <a:lnTo>
                <a:pt x="91" y="3"/>
              </a:lnTo>
              <a:lnTo>
                <a:pt x="91" y="2"/>
              </a:lnTo>
              <a:lnTo>
                <a:pt x="91" y="2"/>
              </a:lnTo>
              <a:lnTo>
                <a:pt x="91" y="2"/>
              </a:lnTo>
              <a:lnTo>
                <a:pt x="91" y="2"/>
              </a:lnTo>
              <a:lnTo>
                <a:pt x="91" y="2"/>
              </a:lnTo>
              <a:lnTo>
                <a:pt x="92" y="2"/>
              </a:lnTo>
              <a:lnTo>
                <a:pt x="92" y="2"/>
              </a:lnTo>
              <a:lnTo>
                <a:pt x="92" y="2"/>
              </a:lnTo>
              <a:lnTo>
                <a:pt x="92" y="1"/>
              </a:lnTo>
              <a:lnTo>
                <a:pt x="92" y="1"/>
              </a:lnTo>
              <a:lnTo>
                <a:pt x="92" y="1"/>
              </a:lnTo>
              <a:lnTo>
                <a:pt x="92" y="1"/>
              </a:lnTo>
              <a:lnTo>
                <a:pt x="92" y="1"/>
              </a:lnTo>
              <a:lnTo>
                <a:pt x="92" y="1"/>
              </a:lnTo>
              <a:lnTo>
                <a:pt x="92" y="0"/>
              </a:lnTo>
              <a:lnTo>
                <a:pt x="93" y="0"/>
              </a:lnTo>
              <a:lnTo>
                <a:pt x="93" y="0"/>
              </a:lnTo>
              <a:lnTo>
                <a:pt x="93" y="0"/>
              </a:lnTo>
              <a:lnTo>
                <a:pt x="93" y="0"/>
              </a:lnTo>
              <a:lnTo>
                <a:pt x="93" y="0"/>
              </a:lnTo>
              <a:close/>
            </a:path>
          </a:pathLst>
        </a:custGeom>
        <a:solidFill>
          <a:srgbClr val="FFA0A0"/>
        </a:solidFill>
        <a:ln w="6350" cap="flat">
          <a:solidFill>
            <a:srgbClr val="000000"/>
          </a:solidFill>
          <a:prstDash val="solid"/>
          <a:miter lim="800000"/>
          <a:headEnd/>
          <a:tailEnd/>
        </a:ln>
        <a:extLst/>
      </xdr:spPr>
      <xdr:txBody>
        <a:bodyPr wrap="none" anchor="t" anchorCtr="1"/>
        <a:lstStyle/>
        <a:p>
          <a:r>
            <a:rPr lang="en-US" sz="700" b="1">
              <a:effectLst>
                <a:glow rad="152400">
                  <a:schemeClr val="bg1"/>
                </a:glow>
              </a:effectLst>
            </a:rPr>
            <a:t>120</a:t>
          </a:r>
        </a:p>
      </xdr:txBody>
    </xdr:sp>
    <xdr:clientData/>
  </xdr:twoCellAnchor>
  <xdr:twoCellAnchor>
    <xdr:from>
      <xdr:col>39</xdr:col>
      <xdr:colOff>96418</xdr:colOff>
      <xdr:row>15</xdr:row>
      <xdr:rowOff>82936</xdr:rowOff>
    </xdr:from>
    <xdr:to>
      <xdr:col>43</xdr:col>
      <xdr:colOff>12293</xdr:colOff>
      <xdr:row>18</xdr:row>
      <xdr:rowOff>55013</xdr:rowOff>
    </xdr:to>
    <xdr:sp macro="[0]!update_chart" textlink="">
      <xdr:nvSpPr>
        <xdr:cNvPr id="79" name="SUB_121"/>
        <xdr:cNvSpPr>
          <a:spLocks noChangeAspect="1"/>
        </xdr:cNvSpPr>
      </xdr:nvSpPr>
      <xdr:spPr bwMode="auto">
        <a:xfrm>
          <a:off x="9240418" y="2940436"/>
          <a:ext cx="2354275" cy="543577"/>
        </a:xfrm>
        <a:custGeom>
          <a:avLst/>
          <a:gdLst>
            <a:gd name="T0" fmla="*/ 37 w 62"/>
            <a:gd name="T1" fmla="*/ 3 h 80"/>
            <a:gd name="T2" fmla="*/ 39 w 62"/>
            <a:gd name="T3" fmla="*/ 7 h 80"/>
            <a:gd name="T4" fmla="*/ 42 w 62"/>
            <a:gd name="T5" fmla="*/ 9 h 80"/>
            <a:gd name="T6" fmla="*/ 48 w 62"/>
            <a:gd name="T7" fmla="*/ 11 h 80"/>
            <a:gd name="T8" fmla="*/ 51 w 62"/>
            <a:gd name="T9" fmla="*/ 10 h 80"/>
            <a:gd name="T10" fmla="*/ 53 w 62"/>
            <a:gd name="T11" fmla="*/ 8 h 80"/>
            <a:gd name="T12" fmla="*/ 56 w 62"/>
            <a:gd name="T13" fmla="*/ 10 h 80"/>
            <a:gd name="T14" fmla="*/ 57 w 62"/>
            <a:gd name="T15" fmla="*/ 12 h 80"/>
            <a:gd name="T16" fmla="*/ 60 w 62"/>
            <a:gd name="T17" fmla="*/ 13 h 80"/>
            <a:gd name="T18" fmla="*/ 62 w 62"/>
            <a:gd name="T19" fmla="*/ 18 h 80"/>
            <a:gd name="T20" fmla="*/ 60 w 62"/>
            <a:gd name="T21" fmla="*/ 20 h 80"/>
            <a:gd name="T22" fmla="*/ 55 w 62"/>
            <a:gd name="T23" fmla="*/ 20 h 80"/>
            <a:gd name="T24" fmla="*/ 53 w 62"/>
            <a:gd name="T25" fmla="*/ 22 h 80"/>
            <a:gd name="T26" fmla="*/ 50 w 62"/>
            <a:gd name="T27" fmla="*/ 23 h 80"/>
            <a:gd name="T28" fmla="*/ 46 w 62"/>
            <a:gd name="T29" fmla="*/ 25 h 80"/>
            <a:gd name="T30" fmla="*/ 45 w 62"/>
            <a:gd name="T31" fmla="*/ 29 h 80"/>
            <a:gd name="T32" fmla="*/ 44 w 62"/>
            <a:gd name="T33" fmla="*/ 32 h 80"/>
            <a:gd name="T34" fmla="*/ 44 w 62"/>
            <a:gd name="T35" fmla="*/ 39 h 80"/>
            <a:gd name="T36" fmla="*/ 40 w 62"/>
            <a:gd name="T37" fmla="*/ 43 h 80"/>
            <a:gd name="T38" fmla="*/ 40 w 62"/>
            <a:gd name="T39" fmla="*/ 50 h 80"/>
            <a:gd name="T40" fmla="*/ 38 w 62"/>
            <a:gd name="T41" fmla="*/ 52 h 80"/>
            <a:gd name="T42" fmla="*/ 36 w 62"/>
            <a:gd name="T43" fmla="*/ 54 h 80"/>
            <a:gd name="T44" fmla="*/ 35 w 62"/>
            <a:gd name="T45" fmla="*/ 60 h 80"/>
            <a:gd name="T46" fmla="*/ 32 w 62"/>
            <a:gd name="T47" fmla="*/ 63 h 80"/>
            <a:gd name="T48" fmla="*/ 30 w 62"/>
            <a:gd name="T49" fmla="*/ 67 h 80"/>
            <a:gd name="T50" fmla="*/ 27 w 62"/>
            <a:gd name="T51" fmla="*/ 73 h 80"/>
            <a:gd name="T52" fmla="*/ 23 w 62"/>
            <a:gd name="T53" fmla="*/ 76 h 80"/>
            <a:gd name="T54" fmla="*/ 19 w 62"/>
            <a:gd name="T55" fmla="*/ 78 h 80"/>
            <a:gd name="T56" fmla="*/ 18 w 62"/>
            <a:gd name="T57" fmla="*/ 80 h 80"/>
            <a:gd name="T58" fmla="*/ 16 w 62"/>
            <a:gd name="T59" fmla="*/ 78 h 80"/>
            <a:gd name="T60" fmla="*/ 14 w 62"/>
            <a:gd name="T61" fmla="*/ 75 h 80"/>
            <a:gd name="T62" fmla="*/ 13 w 62"/>
            <a:gd name="T63" fmla="*/ 70 h 80"/>
            <a:gd name="T64" fmla="*/ 11 w 62"/>
            <a:gd name="T65" fmla="*/ 67 h 80"/>
            <a:gd name="T66" fmla="*/ 9 w 62"/>
            <a:gd name="T67" fmla="*/ 65 h 80"/>
            <a:gd name="T68" fmla="*/ 7 w 62"/>
            <a:gd name="T69" fmla="*/ 62 h 80"/>
            <a:gd name="T70" fmla="*/ 4 w 62"/>
            <a:gd name="T71" fmla="*/ 59 h 80"/>
            <a:gd name="T72" fmla="*/ 2 w 62"/>
            <a:gd name="T73" fmla="*/ 55 h 80"/>
            <a:gd name="T74" fmla="*/ 1 w 62"/>
            <a:gd name="T75" fmla="*/ 53 h 80"/>
            <a:gd name="T76" fmla="*/ 1 w 62"/>
            <a:gd name="T77" fmla="*/ 50 h 80"/>
            <a:gd name="T78" fmla="*/ 2 w 62"/>
            <a:gd name="T79" fmla="*/ 47 h 80"/>
            <a:gd name="T80" fmla="*/ 3 w 62"/>
            <a:gd name="T81" fmla="*/ 45 h 80"/>
            <a:gd name="T82" fmla="*/ 5 w 62"/>
            <a:gd name="T83" fmla="*/ 43 h 80"/>
            <a:gd name="T84" fmla="*/ 9 w 62"/>
            <a:gd name="T85" fmla="*/ 41 h 80"/>
            <a:gd name="T86" fmla="*/ 11 w 62"/>
            <a:gd name="T87" fmla="*/ 38 h 80"/>
            <a:gd name="T88" fmla="*/ 13 w 62"/>
            <a:gd name="T89" fmla="*/ 36 h 80"/>
            <a:gd name="T90" fmla="*/ 15 w 62"/>
            <a:gd name="T91" fmla="*/ 34 h 80"/>
            <a:gd name="T92" fmla="*/ 17 w 62"/>
            <a:gd name="T93" fmla="*/ 31 h 80"/>
            <a:gd name="T94" fmla="*/ 17 w 62"/>
            <a:gd name="T95" fmla="*/ 29 h 80"/>
            <a:gd name="T96" fmla="*/ 15 w 62"/>
            <a:gd name="T97" fmla="*/ 25 h 80"/>
            <a:gd name="T98" fmla="*/ 13 w 62"/>
            <a:gd name="T99" fmla="*/ 22 h 80"/>
            <a:gd name="T100" fmla="*/ 13 w 62"/>
            <a:gd name="T101" fmla="*/ 20 h 80"/>
            <a:gd name="T102" fmla="*/ 15 w 62"/>
            <a:gd name="T103" fmla="*/ 18 h 80"/>
            <a:gd name="T104" fmla="*/ 17 w 62"/>
            <a:gd name="T105" fmla="*/ 16 h 80"/>
            <a:gd name="T106" fmla="*/ 19 w 62"/>
            <a:gd name="T107" fmla="*/ 14 h 80"/>
            <a:gd name="T108" fmla="*/ 21 w 62"/>
            <a:gd name="T109" fmla="*/ 11 h 80"/>
            <a:gd name="T110" fmla="*/ 24 w 62"/>
            <a:gd name="T111" fmla="*/ 9 h 80"/>
            <a:gd name="T112" fmla="*/ 29 w 62"/>
            <a:gd name="T113" fmla="*/ 7 h 80"/>
            <a:gd name="T114" fmla="*/ 32 w 62"/>
            <a:gd name="T115" fmla="*/ 5 h 80"/>
            <a:gd name="T116" fmla="*/ 34 w 62"/>
            <a:gd name="T117" fmla="*/ 2 h 80"/>
            <a:gd name="T118" fmla="*/ 36 w 62"/>
            <a:gd name="T119" fmla="*/ 0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Lst>
          <a:rect l="0" t="0" r="r" b="b"/>
          <a:pathLst>
            <a:path w="62" h="80">
              <a:moveTo>
                <a:pt x="36" y="0"/>
              </a:moveTo>
              <a:lnTo>
                <a:pt x="36" y="0"/>
              </a:lnTo>
              <a:lnTo>
                <a:pt x="36" y="0"/>
              </a:lnTo>
              <a:lnTo>
                <a:pt x="36" y="0"/>
              </a:lnTo>
              <a:lnTo>
                <a:pt x="36" y="1"/>
              </a:lnTo>
              <a:lnTo>
                <a:pt x="36" y="1"/>
              </a:lnTo>
              <a:lnTo>
                <a:pt x="36" y="2"/>
              </a:lnTo>
              <a:lnTo>
                <a:pt x="37" y="2"/>
              </a:lnTo>
              <a:lnTo>
                <a:pt x="37" y="2"/>
              </a:lnTo>
              <a:lnTo>
                <a:pt x="37" y="2"/>
              </a:lnTo>
              <a:lnTo>
                <a:pt x="37" y="3"/>
              </a:lnTo>
              <a:lnTo>
                <a:pt x="37" y="3"/>
              </a:lnTo>
              <a:lnTo>
                <a:pt x="37" y="4"/>
              </a:lnTo>
              <a:lnTo>
                <a:pt x="38" y="4"/>
              </a:lnTo>
              <a:lnTo>
                <a:pt x="38" y="5"/>
              </a:lnTo>
              <a:lnTo>
                <a:pt x="38" y="5"/>
              </a:lnTo>
              <a:lnTo>
                <a:pt x="38" y="6"/>
              </a:lnTo>
              <a:lnTo>
                <a:pt x="38" y="6"/>
              </a:lnTo>
              <a:lnTo>
                <a:pt x="38" y="7"/>
              </a:lnTo>
              <a:lnTo>
                <a:pt x="39" y="7"/>
              </a:lnTo>
              <a:lnTo>
                <a:pt x="39" y="7"/>
              </a:lnTo>
              <a:lnTo>
                <a:pt x="39" y="7"/>
              </a:lnTo>
              <a:lnTo>
                <a:pt x="39" y="7"/>
              </a:lnTo>
              <a:lnTo>
                <a:pt x="39" y="7"/>
              </a:lnTo>
              <a:lnTo>
                <a:pt x="39" y="7"/>
              </a:lnTo>
              <a:lnTo>
                <a:pt x="40" y="7"/>
              </a:lnTo>
              <a:lnTo>
                <a:pt x="40" y="8"/>
              </a:lnTo>
              <a:lnTo>
                <a:pt x="40" y="8"/>
              </a:lnTo>
              <a:lnTo>
                <a:pt x="40" y="8"/>
              </a:lnTo>
              <a:lnTo>
                <a:pt x="41" y="8"/>
              </a:lnTo>
              <a:lnTo>
                <a:pt x="41" y="9"/>
              </a:lnTo>
              <a:lnTo>
                <a:pt x="41" y="9"/>
              </a:lnTo>
              <a:lnTo>
                <a:pt x="41" y="9"/>
              </a:lnTo>
              <a:lnTo>
                <a:pt x="41" y="9"/>
              </a:lnTo>
              <a:lnTo>
                <a:pt x="41" y="9"/>
              </a:lnTo>
              <a:lnTo>
                <a:pt x="42" y="9"/>
              </a:lnTo>
              <a:lnTo>
                <a:pt x="42" y="10"/>
              </a:lnTo>
              <a:lnTo>
                <a:pt x="44" y="10"/>
              </a:lnTo>
              <a:lnTo>
                <a:pt x="44" y="10"/>
              </a:lnTo>
              <a:lnTo>
                <a:pt x="45" y="10"/>
              </a:lnTo>
              <a:lnTo>
                <a:pt x="45" y="10"/>
              </a:lnTo>
              <a:lnTo>
                <a:pt x="45" y="10"/>
              </a:lnTo>
              <a:lnTo>
                <a:pt x="45" y="9"/>
              </a:lnTo>
              <a:lnTo>
                <a:pt x="47" y="9"/>
              </a:lnTo>
              <a:lnTo>
                <a:pt x="47" y="10"/>
              </a:lnTo>
              <a:lnTo>
                <a:pt x="48" y="10"/>
              </a:lnTo>
              <a:lnTo>
                <a:pt x="48" y="11"/>
              </a:lnTo>
              <a:lnTo>
                <a:pt x="48" y="11"/>
              </a:lnTo>
              <a:lnTo>
                <a:pt x="48" y="11"/>
              </a:lnTo>
              <a:lnTo>
                <a:pt x="48" y="11"/>
              </a:lnTo>
              <a:lnTo>
                <a:pt x="48" y="11"/>
              </a:lnTo>
              <a:lnTo>
                <a:pt x="49" y="11"/>
              </a:lnTo>
              <a:lnTo>
                <a:pt x="49" y="11"/>
              </a:lnTo>
              <a:lnTo>
                <a:pt x="49" y="11"/>
              </a:lnTo>
              <a:lnTo>
                <a:pt x="49" y="11"/>
              </a:lnTo>
              <a:lnTo>
                <a:pt x="50" y="11"/>
              </a:lnTo>
              <a:lnTo>
                <a:pt x="50" y="10"/>
              </a:lnTo>
              <a:lnTo>
                <a:pt x="50" y="10"/>
              </a:lnTo>
              <a:lnTo>
                <a:pt x="50" y="10"/>
              </a:lnTo>
              <a:lnTo>
                <a:pt x="51" y="10"/>
              </a:lnTo>
              <a:lnTo>
                <a:pt x="51" y="10"/>
              </a:lnTo>
              <a:lnTo>
                <a:pt x="52" y="10"/>
              </a:lnTo>
              <a:lnTo>
                <a:pt x="52" y="9"/>
              </a:lnTo>
              <a:lnTo>
                <a:pt x="52" y="9"/>
              </a:lnTo>
              <a:lnTo>
                <a:pt x="52" y="9"/>
              </a:lnTo>
              <a:lnTo>
                <a:pt x="52" y="9"/>
              </a:lnTo>
              <a:lnTo>
                <a:pt x="52" y="9"/>
              </a:lnTo>
              <a:lnTo>
                <a:pt x="52" y="9"/>
              </a:lnTo>
              <a:lnTo>
                <a:pt x="52" y="8"/>
              </a:lnTo>
              <a:lnTo>
                <a:pt x="53" y="8"/>
              </a:lnTo>
              <a:lnTo>
                <a:pt x="53" y="8"/>
              </a:lnTo>
              <a:lnTo>
                <a:pt x="53" y="8"/>
              </a:lnTo>
              <a:lnTo>
                <a:pt x="53" y="8"/>
              </a:lnTo>
              <a:lnTo>
                <a:pt x="54" y="8"/>
              </a:lnTo>
              <a:lnTo>
                <a:pt x="54" y="8"/>
              </a:lnTo>
              <a:lnTo>
                <a:pt x="55" y="8"/>
              </a:lnTo>
              <a:lnTo>
                <a:pt x="55" y="9"/>
              </a:lnTo>
              <a:lnTo>
                <a:pt x="55" y="9"/>
              </a:lnTo>
              <a:lnTo>
                <a:pt x="55" y="9"/>
              </a:lnTo>
              <a:lnTo>
                <a:pt x="55" y="9"/>
              </a:lnTo>
              <a:lnTo>
                <a:pt x="55" y="10"/>
              </a:lnTo>
              <a:lnTo>
                <a:pt x="56" y="10"/>
              </a:lnTo>
              <a:lnTo>
                <a:pt x="56" y="10"/>
              </a:lnTo>
              <a:lnTo>
                <a:pt x="56" y="10"/>
              </a:lnTo>
              <a:lnTo>
                <a:pt x="56" y="10"/>
              </a:lnTo>
              <a:lnTo>
                <a:pt x="56" y="10"/>
              </a:lnTo>
              <a:lnTo>
                <a:pt x="56" y="11"/>
              </a:lnTo>
              <a:lnTo>
                <a:pt x="56" y="11"/>
              </a:lnTo>
              <a:lnTo>
                <a:pt x="56" y="11"/>
              </a:lnTo>
              <a:lnTo>
                <a:pt x="57" y="11"/>
              </a:lnTo>
              <a:lnTo>
                <a:pt x="57" y="11"/>
              </a:lnTo>
              <a:lnTo>
                <a:pt x="57" y="11"/>
              </a:lnTo>
              <a:lnTo>
                <a:pt x="57" y="11"/>
              </a:lnTo>
              <a:lnTo>
                <a:pt x="57" y="11"/>
              </a:lnTo>
              <a:lnTo>
                <a:pt x="57" y="12"/>
              </a:lnTo>
              <a:lnTo>
                <a:pt x="57" y="12"/>
              </a:lnTo>
              <a:lnTo>
                <a:pt x="57" y="12"/>
              </a:lnTo>
              <a:lnTo>
                <a:pt x="58" y="12"/>
              </a:lnTo>
              <a:lnTo>
                <a:pt x="58" y="12"/>
              </a:lnTo>
              <a:lnTo>
                <a:pt x="58" y="12"/>
              </a:lnTo>
              <a:lnTo>
                <a:pt x="58" y="12"/>
              </a:lnTo>
              <a:lnTo>
                <a:pt x="59" y="12"/>
              </a:lnTo>
              <a:lnTo>
                <a:pt x="59" y="12"/>
              </a:lnTo>
              <a:lnTo>
                <a:pt x="59" y="12"/>
              </a:lnTo>
              <a:lnTo>
                <a:pt x="59" y="13"/>
              </a:lnTo>
              <a:lnTo>
                <a:pt x="59" y="13"/>
              </a:lnTo>
              <a:lnTo>
                <a:pt x="59" y="13"/>
              </a:lnTo>
              <a:lnTo>
                <a:pt x="60" y="13"/>
              </a:lnTo>
              <a:lnTo>
                <a:pt x="60" y="13"/>
              </a:lnTo>
              <a:lnTo>
                <a:pt x="60" y="13"/>
              </a:lnTo>
              <a:lnTo>
                <a:pt x="60" y="13"/>
              </a:lnTo>
              <a:lnTo>
                <a:pt x="61" y="13"/>
              </a:lnTo>
              <a:lnTo>
                <a:pt x="61" y="14"/>
              </a:lnTo>
              <a:lnTo>
                <a:pt x="62" y="14"/>
              </a:lnTo>
              <a:lnTo>
                <a:pt x="62" y="16"/>
              </a:lnTo>
              <a:lnTo>
                <a:pt x="62" y="16"/>
              </a:lnTo>
              <a:lnTo>
                <a:pt x="62" y="16"/>
              </a:lnTo>
              <a:lnTo>
                <a:pt x="62" y="16"/>
              </a:lnTo>
              <a:lnTo>
                <a:pt x="62" y="17"/>
              </a:lnTo>
              <a:lnTo>
                <a:pt x="62" y="18"/>
              </a:lnTo>
              <a:lnTo>
                <a:pt x="62" y="18"/>
              </a:lnTo>
              <a:lnTo>
                <a:pt x="62" y="18"/>
              </a:lnTo>
              <a:lnTo>
                <a:pt x="62" y="18"/>
              </a:lnTo>
              <a:lnTo>
                <a:pt x="62" y="18"/>
              </a:lnTo>
              <a:lnTo>
                <a:pt x="61" y="18"/>
              </a:lnTo>
              <a:lnTo>
                <a:pt x="61" y="19"/>
              </a:lnTo>
              <a:lnTo>
                <a:pt x="61" y="19"/>
              </a:lnTo>
              <a:lnTo>
                <a:pt x="61" y="19"/>
              </a:lnTo>
              <a:lnTo>
                <a:pt x="61" y="19"/>
              </a:lnTo>
              <a:lnTo>
                <a:pt x="61" y="20"/>
              </a:lnTo>
              <a:lnTo>
                <a:pt x="60" y="20"/>
              </a:lnTo>
              <a:lnTo>
                <a:pt x="60" y="20"/>
              </a:lnTo>
              <a:lnTo>
                <a:pt x="60" y="20"/>
              </a:lnTo>
              <a:lnTo>
                <a:pt x="60" y="20"/>
              </a:lnTo>
              <a:lnTo>
                <a:pt x="59" y="20"/>
              </a:lnTo>
              <a:lnTo>
                <a:pt x="59" y="18"/>
              </a:lnTo>
              <a:lnTo>
                <a:pt x="57" y="18"/>
              </a:lnTo>
              <a:lnTo>
                <a:pt x="57" y="18"/>
              </a:lnTo>
              <a:lnTo>
                <a:pt x="56" y="18"/>
              </a:lnTo>
              <a:lnTo>
                <a:pt x="56" y="19"/>
              </a:lnTo>
              <a:lnTo>
                <a:pt x="56" y="19"/>
              </a:lnTo>
              <a:lnTo>
                <a:pt x="56" y="19"/>
              </a:lnTo>
              <a:lnTo>
                <a:pt x="55" y="19"/>
              </a:lnTo>
              <a:lnTo>
                <a:pt x="55" y="20"/>
              </a:lnTo>
              <a:lnTo>
                <a:pt x="55" y="20"/>
              </a:lnTo>
              <a:lnTo>
                <a:pt x="55" y="21"/>
              </a:lnTo>
              <a:lnTo>
                <a:pt x="55" y="21"/>
              </a:lnTo>
              <a:lnTo>
                <a:pt x="55" y="21"/>
              </a:lnTo>
              <a:lnTo>
                <a:pt x="54" y="21"/>
              </a:lnTo>
              <a:lnTo>
                <a:pt x="54" y="21"/>
              </a:lnTo>
              <a:lnTo>
                <a:pt x="54" y="21"/>
              </a:lnTo>
              <a:lnTo>
                <a:pt x="54" y="22"/>
              </a:lnTo>
              <a:lnTo>
                <a:pt x="53" y="22"/>
              </a:lnTo>
              <a:lnTo>
                <a:pt x="53" y="22"/>
              </a:lnTo>
              <a:lnTo>
                <a:pt x="53" y="22"/>
              </a:lnTo>
              <a:lnTo>
                <a:pt x="53" y="22"/>
              </a:lnTo>
              <a:lnTo>
                <a:pt x="52" y="22"/>
              </a:lnTo>
              <a:lnTo>
                <a:pt x="52" y="22"/>
              </a:lnTo>
              <a:lnTo>
                <a:pt x="52" y="22"/>
              </a:lnTo>
              <a:lnTo>
                <a:pt x="52" y="22"/>
              </a:lnTo>
              <a:lnTo>
                <a:pt x="51" y="22"/>
              </a:lnTo>
              <a:lnTo>
                <a:pt x="51" y="22"/>
              </a:lnTo>
              <a:lnTo>
                <a:pt x="51" y="22"/>
              </a:lnTo>
              <a:lnTo>
                <a:pt x="51" y="22"/>
              </a:lnTo>
              <a:lnTo>
                <a:pt x="50" y="22"/>
              </a:lnTo>
              <a:lnTo>
                <a:pt x="50" y="23"/>
              </a:lnTo>
              <a:lnTo>
                <a:pt x="50" y="23"/>
              </a:lnTo>
              <a:lnTo>
                <a:pt x="50" y="23"/>
              </a:lnTo>
              <a:lnTo>
                <a:pt x="49" y="23"/>
              </a:lnTo>
              <a:lnTo>
                <a:pt x="49" y="23"/>
              </a:lnTo>
              <a:lnTo>
                <a:pt x="48" y="23"/>
              </a:lnTo>
              <a:lnTo>
                <a:pt x="48" y="24"/>
              </a:lnTo>
              <a:lnTo>
                <a:pt x="48" y="24"/>
              </a:lnTo>
              <a:lnTo>
                <a:pt x="48" y="24"/>
              </a:lnTo>
              <a:lnTo>
                <a:pt x="46" y="24"/>
              </a:lnTo>
              <a:lnTo>
                <a:pt x="46" y="25"/>
              </a:lnTo>
              <a:lnTo>
                <a:pt x="46" y="25"/>
              </a:lnTo>
              <a:lnTo>
                <a:pt x="46" y="25"/>
              </a:lnTo>
              <a:lnTo>
                <a:pt x="46" y="25"/>
              </a:lnTo>
              <a:lnTo>
                <a:pt x="46" y="25"/>
              </a:lnTo>
              <a:lnTo>
                <a:pt x="47" y="25"/>
              </a:lnTo>
              <a:lnTo>
                <a:pt x="47" y="26"/>
              </a:lnTo>
              <a:lnTo>
                <a:pt x="46" y="26"/>
              </a:lnTo>
              <a:lnTo>
                <a:pt x="46" y="27"/>
              </a:lnTo>
              <a:lnTo>
                <a:pt x="46" y="27"/>
              </a:lnTo>
              <a:lnTo>
                <a:pt x="46" y="27"/>
              </a:lnTo>
              <a:lnTo>
                <a:pt x="45" y="27"/>
              </a:lnTo>
              <a:lnTo>
                <a:pt x="45" y="27"/>
              </a:lnTo>
              <a:lnTo>
                <a:pt x="44" y="27"/>
              </a:lnTo>
              <a:lnTo>
                <a:pt x="44" y="28"/>
              </a:lnTo>
              <a:lnTo>
                <a:pt x="45" y="28"/>
              </a:lnTo>
              <a:lnTo>
                <a:pt x="45" y="29"/>
              </a:lnTo>
              <a:lnTo>
                <a:pt x="44" y="29"/>
              </a:lnTo>
              <a:lnTo>
                <a:pt x="44" y="29"/>
              </a:lnTo>
              <a:lnTo>
                <a:pt x="44" y="29"/>
              </a:lnTo>
              <a:lnTo>
                <a:pt x="44" y="30"/>
              </a:lnTo>
              <a:lnTo>
                <a:pt x="44" y="30"/>
              </a:lnTo>
              <a:lnTo>
                <a:pt x="44" y="31"/>
              </a:lnTo>
              <a:lnTo>
                <a:pt x="45" y="31"/>
              </a:lnTo>
              <a:lnTo>
                <a:pt x="45" y="31"/>
              </a:lnTo>
              <a:lnTo>
                <a:pt x="44" y="31"/>
              </a:lnTo>
              <a:lnTo>
                <a:pt x="44" y="31"/>
              </a:lnTo>
              <a:lnTo>
                <a:pt x="44" y="31"/>
              </a:lnTo>
              <a:lnTo>
                <a:pt x="44" y="32"/>
              </a:lnTo>
              <a:lnTo>
                <a:pt x="44" y="32"/>
              </a:lnTo>
              <a:lnTo>
                <a:pt x="44" y="33"/>
              </a:lnTo>
              <a:lnTo>
                <a:pt x="44" y="33"/>
              </a:lnTo>
              <a:lnTo>
                <a:pt x="44" y="36"/>
              </a:lnTo>
              <a:lnTo>
                <a:pt x="44" y="36"/>
              </a:lnTo>
              <a:lnTo>
                <a:pt x="44" y="36"/>
              </a:lnTo>
              <a:lnTo>
                <a:pt x="44" y="36"/>
              </a:lnTo>
              <a:lnTo>
                <a:pt x="44" y="37"/>
              </a:lnTo>
              <a:lnTo>
                <a:pt x="45" y="37"/>
              </a:lnTo>
              <a:lnTo>
                <a:pt x="45" y="39"/>
              </a:lnTo>
              <a:lnTo>
                <a:pt x="44" y="39"/>
              </a:lnTo>
              <a:lnTo>
                <a:pt x="44" y="39"/>
              </a:lnTo>
              <a:lnTo>
                <a:pt x="44" y="39"/>
              </a:lnTo>
              <a:lnTo>
                <a:pt x="44" y="40"/>
              </a:lnTo>
              <a:lnTo>
                <a:pt x="44" y="40"/>
              </a:lnTo>
              <a:lnTo>
                <a:pt x="44" y="40"/>
              </a:lnTo>
              <a:lnTo>
                <a:pt x="43" y="40"/>
              </a:lnTo>
              <a:lnTo>
                <a:pt x="43" y="41"/>
              </a:lnTo>
              <a:lnTo>
                <a:pt x="43" y="41"/>
              </a:lnTo>
              <a:lnTo>
                <a:pt x="43" y="42"/>
              </a:lnTo>
              <a:lnTo>
                <a:pt x="42" y="42"/>
              </a:lnTo>
              <a:lnTo>
                <a:pt x="42" y="43"/>
              </a:lnTo>
              <a:lnTo>
                <a:pt x="40" y="43"/>
              </a:lnTo>
              <a:lnTo>
                <a:pt x="40" y="43"/>
              </a:lnTo>
              <a:lnTo>
                <a:pt x="41" y="43"/>
              </a:lnTo>
              <a:lnTo>
                <a:pt x="41" y="45"/>
              </a:lnTo>
              <a:lnTo>
                <a:pt x="40" y="45"/>
              </a:lnTo>
              <a:lnTo>
                <a:pt x="40" y="46"/>
              </a:lnTo>
              <a:lnTo>
                <a:pt x="40" y="46"/>
              </a:lnTo>
              <a:lnTo>
                <a:pt x="40" y="47"/>
              </a:lnTo>
              <a:lnTo>
                <a:pt x="40" y="47"/>
              </a:lnTo>
              <a:lnTo>
                <a:pt x="40" y="47"/>
              </a:lnTo>
              <a:lnTo>
                <a:pt x="40" y="47"/>
              </a:lnTo>
              <a:lnTo>
                <a:pt x="40" y="49"/>
              </a:lnTo>
              <a:lnTo>
                <a:pt x="40" y="49"/>
              </a:lnTo>
              <a:lnTo>
                <a:pt x="40" y="50"/>
              </a:lnTo>
              <a:lnTo>
                <a:pt x="40" y="50"/>
              </a:lnTo>
              <a:lnTo>
                <a:pt x="40" y="51"/>
              </a:lnTo>
              <a:lnTo>
                <a:pt x="40" y="51"/>
              </a:lnTo>
              <a:lnTo>
                <a:pt x="40" y="51"/>
              </a:lnTo>
              <a:lnTo>
                <a:pt x="40" y="51"/>
              </a:lnTo>
              <a:lnTo>
                <a:pt x="40" y="51"/>
              </a:lnTo>
              <a:lnTo>
                <a:pt x="39" y="51"/>
              </a:lnTo>
              <a:lnTo>
                <a:pt x="39" y="51"/>
              </a:lnTo>
              <a:lnTo>
                <a:pt x="39" y="51"/>
              </a:lnTo>
              <a:lnTo>
                <a:pt x="39" y="51"/>
              </a:lnTo>
              <a:lnTo>
                <a:pt x="38" y="51"/>
              </a:lnTo>
              <a:lnTo>
                <a:pt x="38" y="52"/>
              </a:lnTo>
              <a:lnTo>
                <a:pt x="38" y="52"/>
              </a:lnTo>
              <a:lnTo>
                <a:pt x="38" y="52"/>
              </a:lnTo>
              <a:lnTo>
                <a:pt x="38" y="52"/>
              </a:lnTo>
              <a:lnTo>
                <a:pt x="38" y="52"/>
              </a:lnTo>
              <a:lnTo>
                <a:pt x="37" y="52"/>
              </a:lnTo>
              <a:lnTo>
                <a:pt x="37" y="53"/>
              </a:lnTo>
              <a:lnTo>
                <a:pt x="37" y="53"/>
              </a:lnTo>
              <a:lnTo>
                <a:pt x="37" y="53"/>
              </a:lnTo>
              <a:lnTo>
                <a:pt x="36" y="53"/>
              </a:lnTo>
              <a:lnTo>
                <a:pt x="36" y="53"/>
              </a:lnTo>
              <a:lnTo>
                <a:pt x="36" y="53"/>
              </a:lnTo>
              <a:lnTo>
                <a:pt x="36" y="54"/>
              </a:lnTo>
              <a:lnTo>
                <a:pt x="36" y="54"/>
              </a:lnTo>
              <a:lnTo>
                <a:pt x="36" y="55"/>
              </a:lnTo>
              <a:lnTo>
                <a:pt x="37" y="55"/>
              </a:lnTo>
              <a:lnTo>
                <a:pt x="37" y="57"/>
              </a:lnTo>
              <a:lnTo>
                <a:pt x="36" y="57"/>
              </a:lnTo>
              <a:lnTo>
                <a:pt x="36" y="57"/>
              </a:lnTo>
              <a:lnTo>
                <a:pt x="36" y="57"/>
              </a:lnTo>
              <a:lnTo>
                <a:pt x="36" y="58"/>
              </a:lnTo>
              <a:lnTo>
                <a:pt x="36" y="58"/>
              </a:lnTo>
              <a:lnTo>
                <a:pt x="36" y="59"/>
              </a:lnTo>
              <a:lnTo>
                <a:pt x="35" y="59"/>
              </a:lnTo>
              <a:lnTo>
                <a:pt x="35" y="60"/>
              </a:lnTo>
              <a:lnTo>
                <a:pt x="35" y="60"/>
              </a:lnTo>
              <a:lnTo>
                <a:pt x="35" y="60"/>
              </a:lnTo>
              <a:lnTo>
                <a:pt x="34" y="60"/>
              </a:lnTo>
              <a:lnTo>
                <a:pt x="34" y="61"/>
              </a:lnTo>
              <a:lnTo>
                <a:pt x="34" y="61"/>
              </a:lnTo>
              <a:lnTo>
                <a:pt x="34" y="62"/>
              </a:lnTo>
              <a:lnTo>
                <a:pt x="33" y="62"/>
              </a:lnTo>
              <a:lnTo>
                <a:pt x="33" y="62"/>
              </a:lnTo>
              <a:lnTo>
                <a:pt x="33" y="62"/>
              </a:lnTo>
              <a:lnTo>
                <a:pt x="33" y="62"/>
              </a:lnTo>
              <a:lnTo>
                <a:pt x="32" y="62"/>
              </a:lnTo>
              <a:lnTo>
                <a:pt x="32" y="63"/>
              </a:lnTo>
              <a:lnTo>
                <a:pt x="31" y="63"/>
              </a:lnTo>
              <a:lnTo>
                <a:pt x="31" y="64"/>
              </a:lnTo>
              <a:lnTo>
                <a:pt x="31" y="64"/>
              </a:lnTo>
              <a:lnTo>
                <a:pt x="31" y="64"/>
              </a:lnTo>
              <a:lnTo>
                <a:pt x="31" y="64"/>
              </a:lnTo>
              <a:lnTo>
                <a:pt x="31" y="65"/>
              </a:lnTo>
              <a:lnTo>
                <a:pt x="30" y="65"/>
              </a:lnTo>
              <a:lnTo>
                <a:pt x="30" y="66"/>
              </a:lnTo>
              <a:lnTo>
                <a:pt x="30" y="66"/>
              </a:lnTo>
              <a:lnTo>
                <a:pt x="30" y="66"/>
              </a:lnTo>
              <a:lnTo>
                <a:pt x="30" y="66"/>
              </a:lnTo>
              <a:lnTo>
                <a:pt x="30" y="67"/>
              </a:lnTo>
              <a:lnTo>
                <a:pt x="30" y="67"/>
              </a:lnTo>
              <a:lnTo>
                <a:pt x="30" y="67"/>
              </a:lnTo>
              <a:lnTo>
                <a:pt x="29" y="67"/>
              </a:lnTo>
              <a:lnTo>
                <a:pt x="29" y="68"/>
              </a:lnTo>
              <a:lnTo>
                <a:pt x="28" y="68"/>
              </a:lnTo>
              <a:lnTo>
                <a:pt x="28" y="70"/>
              </a:lnTo>
              <a:lnTo>
                <a:pt x="28" y="70"/>
              </a:lnTo>
              <a:lnTo>
                <a:pt x="28" y="70"/>
              </a:lnTo>
              <a:lnTo>
                <a:pt x="28" y="70"/>
              </a:lnTo>
              <a:lnTo>
                <a:pt x="28" y="71"/>
              </a:lnTo>
              <a:lnTo>
                <a:pt x="27" y="71"/>
              </a:lnTo>
              <a:lnTo>
                <a:pt x="27" y="73"/>
              </a:lnTo>
              <a:lnTo>
                <a:pt x="27" y="73"/>
              </a:lnTo>
              <a:lnTo>
                <a:pt x="27" y="73"/>
              </a:lnTo>
              <a:lnTo>
                <a:pt x="27" y="73"/>
              </a:lnTo>
              <a:lnTo>
                <a:pt x="27" y="74"/>
              </a:lnTo>
              <a:lnTo>
                <a:pt x="26" y="74"/>
              </a:lnTo>
              <a:lnTo>
                <a:pt x="26" y="75"/>
              </a:lnTo>
              <a:lnTo>
                <a:pt x="24" y="75"/>
              </a:lnTo>
              <a:lnTo>
                <a:pt x="24" y="75"/>
              </a:lnTo>
              <a:lnTo>
                <a:pt x="23" y="75"/>
              </a:lnTo>
              <a:lnTo>
                <a:pt x="23" y="75"/>
              </a:lnTo>
              <a:lnTo>
                <a:pt x="23" y="75"/>
              </a:lnTo>
              <a:lnTo>
                <a:pt x="23" y="76"/>
              </a:lnTo>
              <a:lnTo>
                <a:pt x="22" y="76"/>
              </a:lnTo>
              <a:lnTo>
                <a:pt x="22" y="76"/>
              </a:lnTo>
              <a:lnTo>
                <a:pt x="22" y="76"/>
              </a:lnTo>
              <a:lnTo>
                <a:pt x="22" y="76"/>
              </a:lnTo>
              <a:lnTo>
                <a:pt x="21" y="76"/>
              </a:lnTo>
              <a:lnTo>
                <a:pt x="21" y="77"/>
              </a:lnTo>
              <a:lnTo>
                <a:pt x="21" y="77"/>
              </a:lnTo>
              <a:lnTo>
                <a:pt x="21" y="77"/>
              </a:lnTo>
              <a:lnTo>
                <a:pt x="20" y="77"/>
              </a:lnTo>
              <a:lnTo>
                <a:pt x="20" y="77"/>
              </a:lnTo>
              <a:lnTo>
                <a:pt x="19" y="77"/>
              </a:lnTo>
              <a:lnTo>
                <a:pt x="19" y="78"/>
              </a:lnTo>
              <a:lnTo>
                <a:pt x="19" y="78"/>
              </a:lnTo>
              <a:lnTo>
                <a:pt x="19" y="78"/>
              </a:lnTo>
              <a:lnTo>
                <a:pt x="19" y="78"/>
              </a:lnTo>
              <a:lnTo>
                <a:pt x="19" y="78"/>
              </a:lnTo>
              <a:lnTo>
                <a:pt x="18" y="78"/>
              </a:lnTo>
              <a:lnTo>
                <a:pt x="18" y="79"/>
              </a:lnTo>
              <a:lnTo>
                <a:pt x="18" y="79"/>
              </a:lnTo>
              <a:lnTo>
                <a:pt x="18" y="79"/>
              </a:lnTo>
              <a:lnTo>
                <a:pt x="18" y="79"/>
              </a:lnTo>
              <a:lnTo>
                <a:pt x="18" y="79"/>
              </a:lnTo>
              <a:lnTo>
                <a:pt x="18" y="79"/>
              </a:lnTo>
              <a:lnTo>
                <a:pt x="18" y="80"/>
              </a:lnTo>
              <a:lnTo>
                <a:pt x="17" y="80"/>
              </a:lnTo>
              <a:lnTo>
                <a:pt x="17" y="79"/>
              </a:lnTo>
              <a:lnTo>
                <a:pt x="17" y="79"/>
              </a:lnTo>
              <a:lnTo>
                <a:pt x="17" y="79"/>
              </a:lnTo>
              <a:lnTo>
                <a:pt x="17" y="79"/>
              </a:lnTo>
              <a:lnTo>
                <a:pt x="17" y="79"/>
              </a:lnTo>
              <a:lnTo>
                <a:pt x="17" y="79"/>
              </a:lnTo>
              <a:lnTo>
                <a:pt x="17" y="79"/>
              </a:lnTo>
              <a:lnTo>
                <a:pt x="16" y="79"/>
              </a:lnTo>
              <a:lnTo>
                <a:pt x="16" y="79"/>
              </a:lnTo>
              <a:lnTo>
                <a:pt x="16" y="79"/>
              </a:lnTo>
              <a:lnTo>
                <a:pt x="16" y="78"/>
              </a:lnTo>
              <a:lnTo>
                <a:pt x="16" y="78"/>
              </a:lnTo>
              <a:lnTo>
                <a:pt x="16" y="78"/>
              </a:lnTo>
              <a:lnTo>
                <a:pt x="15" y="78"/>
              </a:lnTo>
              <a:lnTo>
                <a:pt x="15" y="78"/>
              </a:lnTo>
              <a:lnTo>
                <a:pt x="15" y="78"/>
              </a:lnTo>
              <a:lnTo>
                <a:pt x="15" y="77"/>
              </a:lnTo>
              <a:lnTo>
                <a:pt x="15" y="77"/>
              </a:lnTo>
              <a:lnTo>
                <a:pt x="15" y="76"/>
              </a:lnTo>
              <a:lnTo>
                <a:pt x="15" y="76"/>
              </a:lnTo>
              <a:lnTo>
                <a:pt x="15" y="75"/>
              </a:lnTo>
              <a:lnTo>
                <a:pt x="14" y="75"/>
              </a:lnTo>
              <a:lnTo>
                <a:pt x="14" y="75"/>
              </a:lnTo>
              <a:lnTo>
                <a:pt x="14" y="75"/>
              </a:lnTo>
              <a:lnTo>
                <a:pt x="14" y="74"/>
              </a:lnTo>
              <a:lnTo>
                <a:pt x="13" y="74"/>
              </a:lnTo>
              <a:lnTo>
                <a:pt x="13" y="72"/>
              </a:lnTo>
              <a:lnTo>
                <a:pt x="14" y="72"/>
              </a:lnTo>
              <a:lnTo>
                <a:pt x="14" y="71"/>
              </a:lnTo>
              <a:lnTo>
                <a:pt x="13" y="71"/>
              </a:lnTo>
              <a:lnTo>
                <a:pt x="13" y="71"/>
              </a:lnTo>
              <a:lnTo>
                <a:pt x="13" y="71"/>
              </a:lnTo>
              <a:lnTo>
                <a:pt x="13" y="71"/>
              </a:lnTo>
              <a:lnTo>
                <a:pt x="13" y="71"/>
              </a:lnTo>
              <a:lnTo>
                <a:pt x="13" y="70"/>
              </a:lnTo>
              <a:lnTo>
                <a:pt x="13" y="70"/>
              </a:lnTo>
              <a:lnTo>
                <a:pt x="13" y="69"/>
              </a:lnTo>
              <a:lnTo>
                <a:pt x="13" y="69"/>
              </a:lnTo>
              <a:lnTo>
                <a:pt x="13" y="68"/>
              </a:lnTo>
              <a:lnTo>
                <a:pt x="12" y="68"/>
              </a:lnTo>
              <a:lnTo>
                <a:pt x="12" y="68"/>
              </a:lnTo>
              <a:lnTo>
                <a:pt x="12" y="68"/>
              </a:lnTo>
              <a:lnTo>
                <a:pt x="12" y="68"/>
              </a:lnTo>
              <a:lnTo>
                <a:pt x="12" y="68"/>
              </a:lnTo>
              <a:lnTo>
                <a:pt x="12" y="67"/>
              </a:lnTo>
              <a:lnTo>
                <a:pt x="11" y="67"/>
              </a:lnTo>
              <a:lnTo>
                <a:pt x="11" y="67"/>
              </a:lnTo>
              <a:lnTo>
                <a:pt x="10" y="67"/>
              </a:lnTo>
              <a:lnTo>
                <a:pt x="10" y="67"/>
              </a:lnTo>
              <a:lnTo>
                <a:pt x="10" y="67"/>
              </a:lnTo>
              <a:lnTo>
                <a:pt x="10" y="66"/>
              </a:lnTo>
              <a:lnTo>
                <a:pt x="9" y="66"/>
              </a:lnTo>
              <a:lnTo>
                <a:pt x="9" y="66"/>
              </a:lnTo>
              <a:lnTo>
                <a:pt x="9" y="66"/>
              </a:lnTo>
              <a:lnTo>
                <a:pt x="9" y="66"/>
              </a:lnTo>
              <a:lnTo>
                <a:pt x="9" y="66"/>
              </a:lnTo>
              <a:lnTo>
                <a:pt x="9" y="66"/>
              </a:lnTo>
              <a:lnTo>
                <a:pt x="9" y="66"/>
              </a:lnTo>
              <a:lnTo>
                <a:pt x="9" y="65"/>
              </a:lnTo>
              <a:lnTo>
                <a:pt x="8" y="65"/>
              </a:lnTo>
              <a:lnTo>
                <a:pt x="8" y="64"/>
              </a:lnTo>
              <a:lnTo>
                <a:pt x="8" y="64"/>
              </a:lnTo>
              <a:lnTo>
                <a:pt x="8" y="64"/>
              </a:lnTo>
              <a:lnTo>
                <a:pt x="8" y="64"/>
              </a:lnTo>
              <a:lnTo>
                <a:pt x="8" y="64"/>
              </a:lnTo>
              <a:lnTo>
                <a:pt x="7" y="64"/>
              </a:lnTo>
              <a:lnTo>
                <a:pt x="7" y="63"/>
              </a:lnTo>
              <a:lnTo>
                <a:pt x="7" y="63"/>
              </a:lnTo>
              <a:lnTo>
                <a:pt x="7" y="62"/>
              </a:lnTo>
              <a:lnTo>
                <a:pt x="7" y="62"/>
              </a:lnTo>
              <a:lnTo>
                <a:pt x="7" y="62"/>
              </a:lnTo>
              <a:lnTo>
                <a:pt x="6" y="62"/>
              </a:lnTo>
              <a:lnTo>
                <a:pt x="6" y="62"/>
              </a:lnTo>
              <a:lnTo>
                <a:pt x="5" y="62"/>
              </a:lnTo>
              <a:lnTo>
                <a:pt x="5" y="61"/>
              </a:lnTo>
              <a:lnTo>
                <a:pt x="5" y="61"/>
              </a:lnTo>
              <a:lnTo>
                <a:pt x="5" y="60"/>
              </a:lnTo>
              <a:lnTo>
                <a:pt x="4" y="60"/>
              </a:lnTo>
              <a:lnTo>
                <a:pt x="4" y="60"/>
              </a:lnTo>
              <a:lnTo>
                <a:pt x="4" y="60"/>
              </a:lnTo>
              <a:lnTo>
                <a:pt x="4" y="59"/>
              </a:lnTo>
              <a:lnTo>
                <a:pt x="4" y="59"/>
              </a:lnTo>
              <a:lnTo>
                <a:pt x="4" y="59"/>
              </a:lnTo>
              <a:lnTo>
                <a:pt x="3" y="59"/>
              </a:lnTo>
              <a:lnTo>
                <a:pt x="3" y="58"/>
              </a:lnTo>
              <a:lnTo>
                <a:pt x="3" y="58"/>
              </a:lnTo>
              <a:lnTo>
                <a:pt x="3" y="58"/>
              </a:lnTo>
              <a:lnTo>
                <a:pt x="3" y="58"/>
              </a:lnTo>
              <a:lnTo>
                <a:pt x="3" y="58"/>
              </a:lnTo>
              <a:lnTo>
                <a:pt x="3" y="58"/>
              </a:lnTo>
              <a:lnTo>
                <a:pt x="3" y="57"/>
              </a:lnTo>
              <a:lnTo>
                <a:pt x="2" y="57"/>
              </a:lnTo>
              <a:lnTo>
                <a:pt x="2" y="56"/>
              </a:lnTo>
              <a:lnTo>
                <a:pt x="2" y="56"/>
              </a:lnTo>
              <a:lnTo>
                <a:pt x="2" y="55"/>
              </a:lnTo>
              <a:lnTo>
                <a:pt x="2" y="55"/>
              </a:lnTo>
              <a:lnTo>
                <a:pt x="2" y="55"/>
              </a:lnTo>
              <a:lnTo>
                <a:pt x="2" y="55"/>
              </a:lnTo>
              <a:lnTo>
                <a:pt x="2" y="55"/>
              </a:lnTo>
              <a:lnTo>
                <a:pt x="1" y="55"/>
              </a:lnTo>
              <a:lnTo>
                <a:pt x="1" y="54"/>
              </a:lnTo>
              <a:lnTo>
                <a:pt x="1" y="54"/>
              </a:lnTo>
              <a:lnTo>
                <a:pt x="1" y="54"/>
              </a:lnTo>
              <a:lnTo>
                <a:pt x="1" y="54"/>
              </a:lnTo>
              <a:lnTo>
                <a:pt x="1" y="53"/>
              </a:lnTo>
              <a:lnTo>
                <a:pt x="1" y="53"/>
              </a:lnTo>
              <a:lnTo>
                <a:pt x="1" y="53"/>
              </a:lnTo>
              <a:lnTo>
                <a:pt x="1" y="53"/>
              </a:lnTo>
              <a:lnTo>
                <a:pt x="1" y="52"/>
              </a:lnTo>
              <a:lnTo>
                <a:pt x="0" y="52"/>
              </a:lnTo>
              <a:lnTo>
                <a:pt x="0" y="52"/>
              </a:lnTo>
              <a:lnTo>
                <a:pt x="0" y="52"/>
              </a:lnTo>
              <a:lnTo>
                <a:pt x="0" y="51"/>
              </a:lnTo>
              <a:lnTo>
                <a:pt x="0" y="51"/>
              </a:lnTo>
              <a:lnTo>
                <a:pt x="0" y="51"/>
              </a:lnTo>
              <a:lnTo>
                <a:pt x="0" y="51"/>
              </a:lnTo>
              <a:lnTo>
                <a:pt x="0" y="51"/>
              </a:lnTo>
              <a:lnTo>
                <a:pt x="1" y="51"/>
              </a:lnTo>
              <a:lnTo>
                <a:pt x="1" y="50"/>
              </a:lnTo>
              <a:lnTo>
                <a:pt x="1" y="50"/>
              </a:lnTo>
              <a:lnTo>
                <a:pt x="1" y="49"/>
              </a:lnTo>
              <a:lnTo>
                <a:pt x="1" y="49"/>
              </a:lnTo>
              <a:lnTo>
                <a:pt x="1" y="49"/>
              </a:lnTo>
              <a:lnTo>
                <a:pt x="1" y="49"/>
              </a:lnTo>
              <a:lnTo>
                <a:pt x="1" y="48"/>
              </a:lnTo>
              <a:lnTo>
                <a:pt x="1" y="48"/>
              </a:lnTo>
              <a:lnTo>
                <a:pt x="1" y="47"/>
              </a:lnTo>
              <a:lnTo>
                <a:pt x="1" y="47"/>
              </a:lnTo>
              <a:lnTo>
                <a:pt x="1" y="46"/>
              </a:lnTo>
              <a:lnTo>
                <a:pt x="2" y="46"/>
              </a:lnTo>
              <a:lnTo>
                <a:pt x="2" y="47"/>
              </a:lnTo>
              <a:lnTo>
                <a:pt x="2" y="47"/>
              </a:lnTo>
              <a:lnTo>
                <a:pt x="2" y="46"/>
              </a:lnTo>
              <a:lnTo>
                <a:pt x="2" y="46"/>
              </a:lnTo>
              <a:lnTo>
                <a:pt x="2" y="46"/>
              </a:lnTo>
              <a:lnTo>
                <a:pt x="3" y="46"/>
              </a:lnTo>
              <a:lnTo>
                <a:pt x="3" y="46"/>
              </a:lnTo>
              <a:lnTo>
                <a:pt x="3" y="46"/>
              </a:lnTo>
              <a:lnTo>
                <a:pt x="3" y="46"/>
              </a:lnTo>
              <a:lnTo>
                <a:pt x="3" y="46"/>
              </a:lnTo>
              <a:lnTo>
                <a:pt x="3" y="45"/>
              </a:lnTo>
              <a:lnTo>
                <a:pt x="3" y="45"/>
              </a:lnTo>
              <a:lnTo>
                <a:pt x="3" y="45"/>
              </a:lnTo>
              <a:lnTo>
                <a:pt x="4" y="45"/>
              </a:lnTo>
              <a:lnTo>
                <a:pt x="4" y="45"/>
              </a:lnTo>
              <a:lnTo>
                <a:pt x="4" y="45"/>
              </a:lnTo>
              <a:lnTo>
                <a:pt x="4" y="45"/>
              </a:lnTo>
              <a:lnTo>
                <a:pt x="4" y="45"/>
              </a:lnTo>
              <a:lnTo>
                <a:pt x="4" y="45"/>
              </a:lnTo>
              <a:lnTo>
                <a:pt x="5" y="45"/>
              </a:lnTo>
              <a:lnTo>
                <a:pt x="5" y="44"/>
              </a:lnTo>
              <a:lnTo>
                <a:pt x="5" y="44"/>
              </a:lnTo>
              <a:lnTo>
                <a:pt x="5" y="44"/>
              </a:lnTo>
              <a:lnTo>
                <a:pt x="5" y="44"/>
              </a:lnTo>
              <a:lnTo>
                <a:pt x="5" y="43"/>
              </a:lnTo>
              <a:lnTo>
                <a:pt x="6" y="43"/>
              </a:lnTo>
              <a:lnTo>
                <a:pt x="6" y="43"/>
              </a:lnTo>
              <a:lnTo>
                <a:pt x="6" y="43"/>
              </a:lnTo>
              <a:lnTo>
                <a:pt x="6" y="42"/>
              </a:lnTo>
              <a:lnTo>
                <a:pt x="7" y="42"/>
              </a:lnTo>
              <a:lnTo>
                <a:pt x="7" y="42"/>
              </a:lnTo>
              <a:lnTo>
                <a:pt x="8" y="42"/>
              </a:lnTo>
              <a:lnTo>
                <a:pt x="8" y="41"/>
              </a:lnTo>
              <a:lnTo>
                <a:pt x="8" y="41"/>
              </a:lnTo>
              <a:lnTo>
                <a:pt x="8" y="41"/>
              </a:lnTo>
              <a:lnTo>
                <a:pt x="9" y="41"/>
              </a:lnTo>
              <a:lnTo>
                <a:pt x="9" y="41"/>
              </a:lnTo>
              <a:lnTo>
                <a:pt x="10" y="41"/>
              </a:lnTo>
              <a:lnTo>
                <a:pt x="10" y="41"/>
              </a:lnTo>
              <a:lnTo>
                <a:pt x="11" y="41"/>
              </a:lnTo>
              <a:lnTo>
                <a:pt x="11" y="41"/>
              </a:lnTo>
              <a:lnTo>
                <a:pt x="11" y="41"/>
              </a:lnTo>
              <a:lnTo>
                <a:pt x="11" y="40"/>
              </a:lnTo>
              <a:lnTo>
                <a:pt x="11" y="40"/>
              </a:lnTo>
              <a:lnTo>
                <a:pt x="11" y="40"/>
              </a:lnTo>
              <a:lnTo>
                <a:pt x="11" y="40"/>
              </a:lnTo>
              <a:lnTo>
                <a:pt x="11" y="39"/>
              </a:lnTo>
              <a:lnTo>
                <a:pt x="11" y="39"/>
              </a:lnTo>
              <a:lnTo>
                <a:pt x="11" y="38"/>
              </a:lnTo>
              <a:lnTo>
                <a:pt x="11" y="38"/>
              </a:lnTo>
              <a:lnTo>
                <a:pt x="11" y="37"/>
              </a:lnTo>
              <a:lnTo>
                <a:pt x="11" y="37"/>
              </a:lnTo>
              <a:lnTo>
                <a:pt x="11" y="37"/>
              </a:lnTo>
              <a:lnTo>
                <a:pt x="12" y="37"/>
              </a:lnTo>
              <a:lnTo>
                <a:pt x="12" y="37"/>
              </a:lnTo>
              <a:lnTo>
                <a:pt x="12" y="37"/>
              </a:lnTo>
              <a:lnTo>
                <a:pt x="12" y="36"/>
              </a:lnTo>
              <a:lnTo>
                <a:pt x="12" y="36"/>
              </a:lnTo>
              <a:lnTo>
                <a:pt x="12" y="36"/>
              </a:lnTo>
              <a:lnTo>
                <a:pt x="13" y="36"/>
              </a:lnTo>
              <a:lnTo>
                <a:pt x="13" y="36"/>
              </a:lnTo>
              <a:lnTo>
                <a:pt x="13" y="36"/>
              </a:lnTo>
              <a:lnTo>
                <a:pt x="13" y="36"/>
              </a:lnTo>
              <a:lnTo>
                <a:pt x="14" y="36"/>
              </a:lnTo>
              <a:lnTo>
                <a:pt x="14" y="35"/>
              </a:lnTo>
              <a:lnTo>
                <a:pt x="14" y="35"/>
              </a:lnTo>
              <a:lnTo>
                <a:pt x="14" y="35"/>
              </a:lnTo>
              <a:lnTo>
                <a:pt x="14" y="35"/>
              </a:lnTo>
              <a:lnTo>
                <a:pt x="14" y="35"/>
              </a:lnTo>
              <a:lnTo>
                <a:pt x="15" y="35"/>
              </a:lnTo>
              <a:lnTo>
                <a:pt x="15" y="34"/>
              </a:lnTo>
              <a:lnTo>
                <a:pt x="15" y="34"/>
              </a:lnTo>
              <a:lnTo>
                <a:pt x="15" y="34"/>
              </a:lnTo>
              <a:lnTo>
                <a:pt x="15" y="34"/>
              </a:lnTo>
              <a:lnTo>
                <a:pt x="15" y="33"/>
              </a:lnTo>
              <a:lnTo>
                <a:pt x="15" y="33"/>
              </a:lnTo>
              <a:lnTo>
                <a:pt x="15" y="33"/>
              </a:lnTo>
              <a:lnTo>
                <a:pt x="16" y="33"/>
              </a:lnTo>
              <a:lnTo>
                <a:pt x="16" y="33"/>
              </a:lnTo>
              <a:lnTo>
                <a:pt x="15" y="33"/>
              </a:lnTo>
              <a:lnTo>
                <a:pt x="15" y="32"/>
              </a:lnTo>
              <a:lnTo>
                <a:pt x="17" y="32"/>
              </a:lnTo>
              <a:lnTo>
                <a:pt x="17" y="31"/>
              </a:lnTo>
              <a:lnTo>
                <a:pt x="17" y="31"/>
              </a:lnTo>
              <a:lnTo>
                <a:pt x="17" y="31"/>
              </a:lnTo>
              <a:lnTo>
                <a:pt x="17" y="31"/>
              </a:lnTo>
              <a:lnTo>
                <a:pt x="17" y="30"/>
              </a:lnTo>
              <a:lnTo>
                <a:pt x="18" y="30"/>
              </a:lnTo>
              <a:lnTo>
                <a:pt x="18" y="30"/>
              </a:lnTo>
              <a:lnTo>
                <a:pt x="18" y="30"/>
              </a:lnTo>
              <a:lnTo>
                <a:pt x="18" y="30"/>
              </a:lnTo>
              <a:lnTo>
                <a:pt x="18" y="30"/>
              </a:lnTo>
              <a:lnTo>
                <a:pt x="18" y="29"/>
              </a:lnTo>
              <a:lnTo>
                <a:pt x="18" y="29"/>
              </a:lnTo>
              <a:lnTo>
                <a:pt x="18" y="29"/>
              </a:lnTo>
              <a:lnTo>
                <a:pt x="17" y="29"/>
              </a:lnTo>
              <a:lnTo>
                <a:pt x="17" y="29"/>
              </a:lnTo>
              <a:lnTo>
                <a:pt x="16" y="29"/>
              </a:lnTo>
              <a:lnTo>
                <a:pt x="16" y="29"/>
              </a:lnTo>
              <a:lnTo>
                <a:pt x="16" y="29"/>
              </a:lnTo>
              <a:lnTo>
                <a:pt x="16" y="29"/>
              </a:lnTo>
              <a:lnTo>
                <a:pt x="16" y="29"/>
              </a:lnTo>
              <a:lnTo>
                <a:pt x="16" y="29"/>
              </a:lnTo>
              <a:lnTo>
                <a:pt x="15" y="29"/>
              </a:lnTo>
              <a:lnTo>
                <a:pt x="15" y="28"/>
              </a:lnTo>
              <a:lnTo>
                <a:pt x="15" y="28"/>
              </a:lnTo>
              <a:lnTo>
                <a:pt x="15" y="27"/>
              </a:lnTo>
              <a:lnTo>
                <a:pt x="15" y="27"/>
              </a:lnTo>
              <a:lnTo>
                <a:pt x="15" y="25"/>
              </a:lnTo>
              <a:lnTo>
                <a:pt x="14" y="25"/>
              </a:lnTo>
              <a:lnTo>
                <a:pt x="14" y="25"/>
              </a:lnTo>
              <a:lnTo>
                <a:pt x="14" y="25"/>
              </a:lnTo>
              <a:lnTo>
                <a:pt x="14" y="24"/>
              </a:lnTo>
              <a:lnTo>
                <a:pt x="14" y="24"/>
              </a:lnTo>
              <a:lnTo>
                <a:pt x="14" y="23"/>
              </a:lnTo>
              <a:lnTo>
                <a:pt x="13" y="23"/>
              </a:lnTo>
              <a:lnTo>
                <a:pt x="13" y="22"/>
              </a:lnTo>
              <a:lnTo>
                <a:pt x="13" y="22"/>
              </a:lnTo>
              <a:lnTo>
                <a:pt x="13" y="22"/>
              </a:lnTo>
              <a:lnTo>
                <a:pt x="13" y="22"/>
              </a:lnTo>
              <a:lnTo>
                <a:pt x="13" y="22"/>
              </a:lnTo>
              <a:lnTo>
                <a:pt x="12" y="22"/>
              </a:lnTo>
              <a:lnTo>
                <a:pt x="12" y="22"/>
              </a:lnTo>
              <a:lnTo>
                <a:pt x="12" y="22"/>
              </a:lnTo>
              <a:lnTo>
                <a:pt x="12" y="21"/>
              </a:lnTo>
              <a:lnTo>
                <a:pt x="12" y="21"/>
              </a:lnTo>
              <a:lnTo>
                <a:pt x="12" y="21"/>
              </a:lnTo>
              <a:lnTo>
                <a:pt x="12" y="21"/>
              </a:lnTo>
              <a:lnTo>
                <a:pt x="12" y="21"/>
              </a:lnTo>
              <a:lnTo>
                <a:pt x="13" y="21"/>
              </a:lnTo>
              <a:lnTo>
                <a:pt x="13" y="20"/>
              </a:lnTo>
              <a:lnTo>
                <a:pt x="13" y="20"/>
              </a:lnTo>
              <a:lnTo>
                <a:pt x="13" y="20"/>
              </a:lnTo>
              <a:lnTo>
                <a:pt x="13" y="20"/>
              </a:lnTo>
              <a:lnTo>
                <a:pt x="13" y="20"/>
              </a:lnTo>
              <a:lnTo>
                <a:pt x="13" y="20"/>
              </a:lnTo>
              <a:lnTo>
                <a:pt x="13" y="19"/>
              </a:lnTo>
              <a:lnTo>
                <a:pt x="14" y="19"/>
              </a:lnTo>
              <a:lnTo>
                <a:pt x="14" y="19"/>
              </a:lnTo>
              <a:lnTo>
                <a:pt x="14" y="19"/>
              </a:lnTo>
              <a:lnTo>
                <a:pt x="14" y="19"/>
              </a:lnTo>
              <a:lnTo>
                <a:pt x="14" y="19"/>
              </a:lnTo>
              <a:lnTo>
                <a:pt x="14" y="19"/>
              </a:lnTo>
              <a:lnTo>
                <a:pt x="15" y="19"/>
              </a:lnTo>
              <a:lnTo>
                <a:pt x="15" y="18"/>
              </a:lnTo>
              <a:lnTo>
                <a:pt x="15" y="18"/>
              </a:lnTo>
              <a:lnTo>
                <a:pt x="15" y="17"/>
              </a:lnTo>
              <a:lnTo>
                <a:pt x="15" y="17"/>
              </a:lnTo>
              <a:lnTo>
                <a:pt x="15" y="17"/>
              </a:lnTo>
              <a:lnTo>
                <a:pt x="16" y="17"/>
              </a:lnTo>
              <a:lnTo>
                <a:pt x="16" y="17"/>
              </a:lnTo>
              <a:lnTo>
                <a:pt x="16" y="17"/>
              </a:lnTo>
              <a:lnTo>
                <a:pt x="16" y="16"/>
              </a:lnTo>
              <a:lnTo>
                <a:pt x="16" y="16"/>
              </a:lnTo>
              <a:lnTo>
                <a:pt x="16" y="16"/>
              </a:lnTo>
              <a:lnTo>
                <a:pt x="17" y="16"/>
              </a:lnTo>
              <a:lnTo>
                <a:pt x="17" y="16"/>
              </a:lnTo>
              <a:lnTo>
                <a:pt x="17" y="16"/>
              </a:lnTo>
              <a:lnTo>
                <a:pt x="17" y="15"/>
              </a:lnTo>
              <a:lnTo>
                <a:pt x="18" y="15"/>
              </a:lnTo>
              <a:lnTo>
                <a:pt x="18" y="15"/>
              </a:lnTo>
              <a:lnTo>
                <a:pt x="18" y="15"/>
              </a:lnTo>
              <a:lnTo>
                <a:pt x="18" y="15"/>
              </a:lnTo>
              <a:lnTo>
                <a:pt x="19" y="15"/>
              </a:lnTo>
              <a:lnTo>
                <a:pt x="19" y="14"/>
              </a:lnTo>
              <a:lnTo>
                <a:pt x="19" y="14"/>
              </a:lnTo>
              <a:lnTo>
                <a:pt x="19" y="14"/>
              </a:lnTo>
              <a:lnTo>
                <a:pt x="19" y="14"/>
              </a:lnTo>
              <a:lnTo>
                <a:pt x="19" y="14"/>
              </a:lnTo>
              <a:lnTo>
                <a:pt x="19" y="13"/>
              </a:lnTo>
              <a:lnTo>
                <a:pt x="19" y="13"/>
              </a:lnTo>
              <a:lnTo>
                <a:pt x="19" y="13"/>
              </a:lnTo>
              <a:lnTo>
                <a:pt x="20" y="13"/>
              </a:lnTo>
              <a:lnTo>
                <a:pt x="20" y="12"/>
              </a:lnTo>
              <a:lnTo>
                <a:pt x="19" y="12"/>
              </a:lnTo>
              <a:lnTo>
                <a:pt x="19" y="12"/>
              </a:lnTo>
              <a:lnTo>
                <a:pt x="19" y="12"/>
              </a:lnTo>
              <a:lnTo>
                <a:pt x="19" y="11"/>
              </a:lnTo>
              <a:lnTo>
                <a:pt x="21" y="11"/>
              </a:lnTo>
              <a:lnTo>
                <a:pt x="21" y="11"/>
              </a:lnTo>
              <a:lnTo>
                <a:pt x="21" y="11"/>
              </a:lnTo>
              <a:lnTo>
                <a:pt x="21" y="11"/>
              </a:lnTo>
              <a:lnTo>
                <a:pt x="21" y="11"/>
              </a:lnTo>
              <a:lnTo>
                <a:pt x="21" y="10"/>
              </a:lnTo>
              <a:lnTo>
                <a:pt x="22" y="10"/>
              </a:lnTo>
              <a:lnTo>
                <a:pt x="22" y="10"/>
              </a:lnTo>
              <a:lnTo>
                <a:pt x="22" y="10"/>
              </a:lnTo>
              <a:lnTo>
                <a:pt x="22" y="10"/>
              </a:lnTo>
              <a:lnTo>
                <a:pt x="22" y="10"/>
              </a:lnTo>
              <a:lnTo>
                <a:pt x="22" y="9"/>
              </a:lnTo>
              <a:lnTo>
                <a:pt x="23" y="9"/>
              </a:lnTo>
              <a:lnTo>
                <a:pt x="23" y="9"/>
              </a:lnTo>
              <a:lnTo>
                <a:pt x="24" y="9"/>
              </a:lnTo>
              <a:lnTo>
                <a:pt x="24" y="8"/>
              </a:lnTo>
              <a:lnTo>
                <a:pt x="24" y="8"/>
              </a:lnTo>
              <a:lnTo>
                <a:pt x="24" y="8"/>
              </a:lnTo>
              <a:lnTo>
                <a:pt x="24" y="8"/>
              </a:lnTo>
              <a:lnTo>
                <a:pt x="24" y="7"/>
              </a:lnTo>
              <a:lnTo>
                <a:pt x="25" y="7"/>
              </a:lnTo>
              <a:lnTo>
                <a:pt x="25" y="7"/>
              </a:lnTo>
              <a:lnTo>
                <a:pt x="28" y="7"/>
              </a:lnTo>
              <a:lnTo>
                <a:pt x="28" y="7"/>
              </a:lnTo>
              <a:lnTo>
                <a:pt x="29" y="7"/>
              </a:lnTo>
              <a:lnTo>
                <a:pt x="29" y="7"/>
              </a:lnTo>
              <a:lnTo>
                <a:pt x="29" y="7"/>
              </a:lnTo>
              <a:lnTo>
                <a:pt x="29" y="6"/>
              </a:lnTo>
              <a:lnTo>
                <a:pt x="29" y="6"/>
              </a:lnTo>
              <a:lnTo>
                <a:pt x="29" y="6"/>
              </a:lnTo>
              <a:lnTo>
                <a:pt x="30" y="6"/>
              </a:lnTo>
              <a:lnTo>
                <a:pt x="30" y="6"/>
              </a:lnTo>
              <a:lnTo>
                <a:pt x="31" y="6"/>
              </a:lnTo>
              <a:lnTo>
                <a:pt x="31" y="6"/>
              </a:lnTo>
              <a:lnTo>
                <a:pt x="31" y="6"/>
              </a:lnTo>
              <a:lnTo>
                <a:pt x="31" y="5"/>
              </a:lnTo>
              <a:lnTo>
                <a:pt x="32" y="5"/>
              </a:lnTo>
              <a:lnTo>
                <a:pt x="32" y="5"/>
              </a:lnTo>
              <a:lnTo>
                <a:pt x="32" y="5"/>
              </a:lnTo>
              <a:lnTo>
                <a:pt x="32" y="5"/>
              </a:lnTo>
              <a:lnTo>
                <a:pt x="33" y="5"/>
              </a:lnTo>
              <a:lnTo>
                <a:pt x="33" y="5"/>
              </a:lnTo>
              <a:lnTo>
                <a:pt x="33" y="5"/>
              </a:lnTo>
              <a:lnTo>
                <a:pt x="33" y="4"/>
              </a:lnTo>
              <a:lnTo>
                <a:pt x="33" y="4"/>
              </a:lnTo>
              <a:lnTo>
                <a:pt x="33" y="4"/>
              </a:lnTo>
              <a:lnTo>
                <a:pt x="34" y="4"/>
              </a:lnTo>
              <a:lnTo>
                <a:pt x="34" y="3"/>
              </a:lnTo>
              <a:lnTo>
                <a:pt x="33" y="3"/>
              </a:lnTo>
              <a:lnTo>
                <a:pt x="33" y="2"/>
              </a:lnTo>
              <a:lnTo>
                <a:pt x="34" y="2"/>
              </a:lnTo>
              <a:lnTo>
                <a:pt x="34" y="1"/>
              </a:lnTo>
              <a:lnTo>
                <a:pt x="34" y="1"/>
              </a:lnTo>
              <a:lnTo>
                <a:pt x="34" y="1"/>
              </a:lnTo>
              <a:lnTo>
                <a:pt x="34" y="1"/>
              </a:lnTo>
              <a:lnTo>
                <a:pt x="34" y="1"/>
              </a:lnTo>
              <a:lnTo>
                <a:pt x="35" y="1"/>
              </a:lnTo>
              <a:lnTo>
                <a:pt x="35" y="0"/>
              </a:lnTo>
              <a:lnTo>
                <a:pt x="35" y="0"/>
              </a:lnTo>
              <a:lnTo>
                <a:pt x="35" y="0"/>
              </a:lnTo>
              <a:lnTo>
                <a:pt x="35" y="0"/>
              </a:lnTo>
              <a:lnTo>
                <a:pt x="35" y="0"/>
              </a:lnTo>
              <a:lnTo>
                <a:pt x="36" y="0"/>
              </a:lnTo>
              <a:lnTo>
                <a:pt x="36" y="0"/>
              </a:lnTo>
              <a:close/>
            </a:path>
          </a:pathLst>
        </a:custGeom>
        <a:solidFill>
          <a:srgbClr val="FFC6C6"/>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121</a:t>
          </a:r>
        </a:p>
      </xdr:txBody>
    </xdr:sp>
    <xdr:clientData/>
  </xdr:twoCellAnchor>
  <xdr:twoCellAnchor>
    <xdr:from>
      <xdr:col>55</xdr:col>
      <xdr:colOff>749</xdr:colOff>
      <xdr:row>11</xdr:row>
      <xdr:rowOff>157052</xdr:rowOff>
    </xdr:from>
    <xdr:to>
      <xdr:col>64</xdr:col>
      <xdr:colOff>62062</xdr:colOff>
      <xdr:row>16</xdr:row>
      <xdr:rowOff>153906</xdr:rowOff>
    </xdr:to>
    <xdr:sp macro="[0]!update_chart" textlink="">
      <xdr:nvSpPr>
        <xdr:cNvPr id="80" name="SUB_123"/>
        <xdr:cNvSpPr>
          <a:spLocks noChangeAspect="1" noEditPoints="1"/>
        </xdr:cNvSpPr>
      </xdr:nvSpPr>
      <xdr:spPr bwMode="auto">
        <a:xfrm>
          <a:off x="18898349" y="2252552"/>
          <a:ext cx="5547713" cy="949354"/>
        </a:xfrm>
        <a:custGeom>
          <a:avLst/>
          <a:gdLst>
            <a:gd name="T0" fmla="*/ 3815 w 20249"/>
            <a:gd name="T1" fmla="*/ 14520 h 15928"/>
            <a:gd name="T2" fmla="*/ 3489 w 20249"/>
            <a:gd name="T3" fmla="*/ 15129 h 15928"/>
            <a:gd name="T4" fmla="*/ 2616 w 20249"/>
            <a:gd name="T5" fmla="*/ 15347 h 15928"/>
            <a:gd name="T6" fmla="*/ 2194 w 20249"/>
            <a:gd name="T7" fmla="*/ 15901 h 15928"/>
            <a:gd name="T8" fmla="*/ 1614 w 20249"/>
            <a:gd name="T9" fmla="*/ 15538 h 15928"/>
            <a:gd name="T10" fmla="*/ 132 w 20249"/>
            <a:gd name="T11" fmla="*/ 14702 h 15928"/>
            <a:gd name="T12" fmla="*/ 1295 w 20249"/>
            <a:gd name="T13" fmla="*/ 14733 h 15928"/>
            <a:gd name="T14" fmla="*/ 2333 w 20249"/>
            <a:gd name="T15" fmla="*/ 13738 h 15928"/>
            <a:gd name="T16" fmla="*/ 2916 w 20249"/>
            <a:gd name="T17" fmla="*/ 13241 h 15928"/>
            <a:gd name="T18" fmla="*/ 3726 w 20249"/>
            <a:gd name="T19" fmla="*/ 12856 h 15928"/>
            <a:gd name="T20" fmla="*/ 4310 w 20249"/>
            <a:gd name="T21" fmla="*/ 12248 h 15928"/>
            <a:gd name="T22" fmla="*/ 4411 w 20249"/>
            <a:gd name="T23" fmla="*/ 11334 h 15928"/>
            <a:gd name="T24" fmla="*/ 4931 w 20249"/>
            <a:gd name="T25" fmla="*/ 10809 h 15928"/>
            <a:gd name="T26" fmla="*/ 5419 w 20249"/>
            <a:gd name="T27" fmla="*/ 10117 h 15928"/>
            <a:gd name="T28" fmla="*/ 5938 w 20249"/>
            <a:gd name="T29" fmla="*/ 9565 h 15928"/>
            <a:gd name="T30" fmla="*/ 6619 w 20249"/>
            <a:gd name="T31" fmla="*/ 9068 h 15928"/>
            <a:gd name="T32" fmla="*/ 7268 w 20249"/>
            <a:gd name="T33" fmla="*/ 8654 h 15928"/>
            <a:gd name="T34" fmla="*/ 7982 w 20249"/>
            <a:gd name="T35" fmla="*/ 7964 h 15928"/>
            <a:gd name="T36" fmla="*/ 8793 w 20249"/>
            <a:gd name="T37" fmla="*/ 7496 h 15928"/>
            <a:gd name="T38" fmla="*/ 9409 w 20249"/>
            <a:gd name="T39" fmla="*/ 7110 h 15928"/>
            <a:gd name="T40" fmla="*/ 9929 w 20249"/>
            <a:gd name="T41" fmla="*/ 6530 h 15928"/>
            <a:gd name="T42" fmla="*/ 10707 w 20249"/>
            <a:gd name="T43" fmla="*/ 6006 h 15928"/>
            <a:gd name="T44" fmla="*/ 11327 w 20249"/>
            <a:gd name="T45" fmla="*/ 5094 h 15928"/>
            <a:gd name="T46" fmla="*/ 11814 w 20249"/>
            <a:gd name="T47" fmla="*/ 4569 h 15928"/>
            <a:gd name="T48" fmla="*/ 11495 w 20249"/>
            <a:gd name="T49" fmla="*/ 3875 h 15928"/>
            <a:gd name="T50" fmla="*/ 10755 w 20249"/>
            <a:gd name="T51" fmla="*/ 3178 h 15928"/>
            <a:gd name="T52" fmla="*/ 10404 w 20249"/>
            <a:gd name="T53" fmla="*/ 2262 h 15928"/>
            <a:gd name="T54" fmla="*/ 10311 w 20249"/>
            <a:gd name="T55" fmla="*/ 1541 h 15928"/>
            <a:gd name="T56" fmla="*/ 10542 w 20249"/>
            <a:gd name="T57" fmla="*/ 599 h 15928"/>
            <a:gd name="T58" fmla="*/ 11900 w 20249"/>
            <a:gd name="T59" fmla="*/ 827 h 15928"/>
            <a:gd name="T60" fmla="*/ 12997 w 20249"/>
            <a:gd name="T61" fmla="*/ 1191 h 15928"/>
            <a:gd name="T62" fmla="*/ 14097 w 20249"/>
            <a:gd name="T63" fmla="*/ 1168 h 15928"/>
            <a:gd name="T64" fmla="*/ 14941 w 20249"/>
            <a:gd name="T65" fmla="*/ 645 h 15928"/>
            <a:gd name="T66" fmla="*/ 16851 w 20249"/>
            <a:gd name="T67" fmla="*/ 321 h 15928"/>
            <a:gd name="T68" fmla="*/ 17594 w 20249"/>
            <a:gd name="T69" fmla="*/ 490 h 15928"/>
            <a:gd name="T70" fmla="*/ 18889 w 20249"/>
            <a:gd name="T71" fmla="*/ 302 h 15928"/>
            <a:gd name="T72" fmla="*/ 19987 w 20249"/>
            <a:gd name="T73" fmla="*/ 640 h 15928"/>
            <a:gd name="T74" fmla="*/ 19078 w 20249"/>
            <a:gd name="T75" fmla="*/ 1107 h 15928"/>
            <a:gd name="T76" fmla="*/ 18526 w 20249"/>
            <a:gd name="T77" fmla="*/ 1520 h 15928"/>
            <a:gd name="T78" fmla="*/ 18230 w 20249"/>
            <a:gd name="T79" fmla="*/ 2240 h 15928"/>
            <a:gd name="T80" fmla="*/ 18063 w 20249"/>
            <a:gd name="T81" fmla="*/ 3126 h 15928"/>
            <a:gd name="T82" fmla="*/ 17413 w 20249"/>
            <a:gd name="T83" fmla="*/ 3595 h 15928"/>
            <a:gd name="T84" fmla="*/ 16827 w 20249"/>
            <a:gd name="T85" fmla="*/ 4257 h 15928"/>
            <a:gd name="T86" fmla="*/ 16307 w 20249"/>
            <a:gd name="T87" fmla="*/ 4726 h 15928"/>
            <a:gd name="T88" fmla="*/ 15850 w 20249"/>
            <a:gd name="T89" fmla="*/ 5501 h 15928"/>
            <a:gd name="T90" fmla="*/ 15167 w 20249"/>
            <a:gd name="T91" fmla="*/ 6329 h 15928"/>
            <a:gd name="T92" fmla="*/ 14356 w 20249"/>
            <a:gd name="T93" fmla="*/ 6770 h 15928"/>
            <a:gd name="T94" fmla="*/ 14059 w 20249"/>
            <a:gd name="T95" fmla="*/ 7822 h 15928"/>
            <a:gd name="T96" fmla="*/ 13635 w 20249"/>
            <a:gd name="T97" fmla="*/ 8458 h 15928"/>
            <a:gd name="T98" fmla="*/ 12921 w 20249"/>
            <a:gd name="T99" fmla="*/ 8954 h 15928"/>
            <a:gd name="T100" fmla="*/ 11659 w 20249"/>
            <a:gd name="T101" fmla="*/ 9365 h 15928"/>
            <a:gd name="T102" fmla="*/ 10784 w 20249"/>
            <a:gd name="T103" fmla="*/ 9888 h 15928"/>
            <a:gd name="T104" fmla="*/ 10264 w 20249"/>
            <a:gd name="T105" fmla="*/ 10385 h 15928"/>
            <a:gd name="T106" fmla="*/ 9680 w 20249"/>
            <a:gd name="T107" fmla="*/ 10798 h 15928"/>
            <a:gd name="T108" fmla="*/ 9063 w 20249"/>
            <a:gd name="T109" fmla="*/ 11406 h 15928"/>
            <a:gd name="T110" fmla="*/ 8382 w 20249"/>
            <a:gd name="T111" fmla="*/ 12013 h 15928"/>
            <a:gd name="T112" fmla="*/ 7765 w 20249"/>
            <a:gd name="T113" fmla="*/ 12510 h 15928"/>
            <a:gd name="T114" fmla="*/ 7084 w 20249"/>
            <a:gd name="T115" fmla="*/ 13145 h 15928"/>
            <a:gd name="T116" fmla="*/ 6533 w 20249"/>
            <a:gd name="T117" fmla="*/ 13365 h 15928"/>
            <a:gd name="T118" fmla="*/ 5662 w 20249"/>
            <a:gd name="T119" fmla="*/ 13223 h 15928"/>
            <a:gd name="T120" fmla="*/ 4692 w 20249"/>
            <a:gd name="T121" fmla="*/ 13469 h 15928"/>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Lst>
          <a:rect l="0" t="0" r="r" b="b"/>
          <a:pathLst>
            <a:path w="20249" h="15928">
              <a:moveTo>
                <a:pt x="4302" y="14022"/>
              </a:moveTo>
              <a:lnTo>
                <a:pt x="4302" y="14022"/>
              </a:lnTo>
              <a:lnTo>
                <a:pt x="4334" y="14023"/>
              </a:lnTo>
              <a:lnTo>
                <a:pt x="4334" y="14050"/>
              </a:lnTo>
              <a:lnTo>
                <a:pt x="4301" y="14050"/>
              </a:lnTo>
              <a:lnTo>
                <a:pt x="4302" y="14022"/>
              </a:lnTo>
              <a:moveTo>
                <a:pt x="4302" y="14022"/>
              </a:moveTo>
              <a:lnTo>
                <a:pt x="4302" y="14022"/>
              </a:lnTo>
              <a:lnTo>
                <a:pt x="4237" y="14022"/>
              </a:lnTo>
              <a:lnTo>
                <a:pt x="4237" y="14050"/>
              </a:lnTo>
              <a:lnTo>
                <a:pt x="3946" y="14049"/>
              </a:lnTo>
              <a:lnTo>
                <a:pt x="3946" y="14077"/>
              </a:lnTo>
              <a:lnTo>
                <a:pt x="3914" y="14077"/>
              </a:lnTo>
              <a:lnTo>
                <a:pt x="3914" y="14104"/>
              </a:lnTo>
              <a:lnTo>
                <a:pt x="3946" y="14104"/>
              </a:lnTo>
              <a:lnTo>
                <a:pt x="3946" y="14160"/>
              </a:lnTo>
              <a:lnTo>
                <a:pt x="3913" y="14160"/>
              </a:lnTo>
              <a:lnTo>
                <a:pt x="3913" y="14187"/>
              </a:lnTo>
              <a:lnTo>
                <a:pt x="3849" y="14187"/>
              </a:lnTo>
              <a:lnTo>
                <a:pt x="3848" y="14270"/>
              </a:lnTo>
              <a:lnTo>
                <a:pt x="3719" y="14270"/>
              </a:lnTo>
              <a:lnTo>
                <a:pt x="3718" y="14409"/>
              </a:lnTo>
              <a:lnTo>
                <a:pt x="3783" y="14409"/>
              </a:lnTo>
              <a:lnTo>
                <a:pt x="3783" y="14464"/>
              </a:lnTo>
              <a:lnTo>
                <a:pt x="3815" y="14464"/>
              </a:lnTo>
              <a:lnTo>
                <a:pt x="3815" y="14520"/>
              </a:lnTo>
              <a:lnTo>
                <a:pt x="3847" y="14520"/>
              </a:lnTo>
              <a:lnTo>
                <a:pt x="3847" y="14631"/>
              </a:lnTo>
              <a:lnTo>
                <a:pt x="3879" y="14631"/>
              </a:lnTo>
              <a:lnTo>
                <a:pt x="3879" y="14659"/>
              </a:lnTo>
              <a:lnTo>
                <a:pt x="3911" y="14659"/>
              </a:lnTo>
              <a:lnTo>
                <a:pt x="3911" y="14714"/>
              </a:lnTo>
              <a:lnTo>
                <a:pt x="3943" y="14714"/>
              </a:lnTo>
              <a:lnTo>
                <a:pt x="3943" y="14797"/>
              </a:lnTo>
              <a:lnTo>
                <a:pt x="3910" y="14797"/>
              </a:lnTo>
              <a:lnTo>
                <a:pt x="3910" y="14881"/>
              </a:lnTo>
              <a:lnTo>
                <a:pt x="3845" y="14880"/>
              </a:lnTo>
              <a:lnTo>
                <a:pt x="3845" y="14936"/>
              </a:lnTo>
              <a:lnTo>
                <a:pt x="3781" y="14936"/>
              </a:lnTo>
              <a:lnTo>
                <a:pt x="3780" y="14963"/>
              </a:lnTo>
              <a:lnTo>
                <a:pt x="3748" y="14963"/>
              </a:lnTo>
              <a:lnTo>
                <a:pt x="3748" y="15019"/>
              </a:lnTo>
              <a:lnTo>
                <a:pt x="3683" y="15018"/>
              </a:lnTo>
              <a:lnTo>
                <a:pt x="3683" y="15074"/>
              </a:lnTo>
              <a:lnTo>
                <a:pt x="3651" y="15074"/>
              </a:lnTo>
              <a:lnTo>
                <a:pt x="3651" y="15101"/>
              </a:lnTo>
              <a:lnTo>
                <a:pt x="3554" y="15101"/>
              </a:lnTo>
              <a:lnTo>
                <a:pt x="3554" y="15073"/>
              </a:lnTo>
              <a:lnTo>
                <a:pt x="3522" y="15073"/>
              </a:lnTo>
              <a:lnTo>
                <a:pt x="3521" y="15101"/>
              </a:lnTo>
              <a:lnTo>
                <a:pt x="3489" y="15101"/>
              </a:lnTo>
              <a:lnTo>
                <a:pt x="3489" y="15129"/>
              </a:lnTo>
              <a:lnTo>
                <a:pt x="3424" y="15128"/>
              </a:lnTo>
              <a:lnTo>
                <a:pt x="3424" y="15156"/>
              </a:lnTo>
              <a:lnTo>
                <a:pt x="3360" y="15156"/>
              </a:lnTo>
              <a:lnTo>
                <a:pt x="3360" y="15184"/>
              </a:lnTo>
              <a:lnTo>
                <a:pt x="3263" y="15183"/>
              </a:lnTo>
              <a:lnTo>
                <a:pt x="3263" y="15211"/>
              </a:lnTo>
              <a:lnTo>
                <a:pt x="3198" y="15211"/>
              </a:lnTo>
              <a:lnTo>
                <a:pt x="3198" y="15239"/>
              </a:lnTo>
              <a:lnTo>
                <a:pt x="3166" y="15238"/>
              </a:lnTo>
              <a:lnTo>
                <a:pt x="3165" y="15294"/>
              </a:lnTo>
              <a:lnTo>
                <a:pt x="3133" y="15294"/>
              </a:lnTo>
              <a:lnTo>
                <a:pt x="3133" y="15238"/>
              </a:lnTo>
              <a:lnTo>
                <a:pt x="2940" y="15238"/>
              </a:lnTo>
              <a:lnTo>
                <a:pt x="2940" y="15210"/>
              </a:lnTo>
              <a:lnTo>
                <a:pt x="2778" y="15209"/>
              </a:lnTo>
              <a:lnTo>
                <a:pt x="2778" y="15293"/>
              </a:lnTo>
              <a:lnTo>
                <a:pt x="2746" y="15292"/>
              </a:lnTo>
              <a:lnTo>
                <a:pt x="2745" y="15320"/>
              </a:lnTo>
              <a:lnTo>
                <a:pt x="2713" y="15320"/>
              </a:lnTo>
              <a:lnTo>
                <a:pt x="2713" y="15375"/>
              </a:lnTo>
              <a:lnTo>
                <a:pt x="2681" y="15375"/>
              </a:lnTo>
              <a:lnTo>
                <a:pt x="2680" y="15403"/>
              </a:lnTo>
              <a:lnTo>
                <a:pt x="2648" y="15403"/>
              </a:lnTo>
              <a:lnTo>
                <a:pt x="2648" y="15375"/>
              </a:lnTo>
              <a:lnTo>
                <a:pt x="2616" y="15375"/>
              </a:lnTo>
              <a:lnTo>
                <a:pt x="2616" y="15347"/>
              </a:lnTo>
              <a:lnTo>
                <a:pt x="2551" y="15347"/>
              </a:lnTo>
              <a:lnTo>
                <a:pt x="2552" y="15320"/>
              </a:lnTo>
              <a:lnTo>
                <a:pt x="2455" y="15319"/>
              </a:lnTo>
              <a:lnTo>
                <a:pt x="2454" y="15430"/>
              </a:lnTo>
              <a:lnTo>
                <a:pt x="2422" y="15430"/>
              </a:lnTo>
              <a:lnTo>
                <a:pt x="2422" y="15458"/>
              </a:lnTo>
              <a:lnTo>
                <a:pt x="2454" y="15458"/>
              </a:lnTo>
              <a:lnTo>
                <a:pt x="2454" y="15486"/>
              </a:lnTo>
              <a:lnTo>
                <a:pt x="2422" y="15485"/>
              </a:lnTo>
              <a:lnTo>
                <a:pt x="2422" y="15513"/>
              </a:lnTo>
              <a:lnTo>
                <a:pt x="2389" y="15513"/>
              </a:lnTo>
              <a:lnTo>
                <a:pt x="2389" y="15541"/>
              </a:lnTo>
              <a:lnTo>
                <a:pt x="2357" y="15541"/>
              </a:lnTo>
              <a:lnTo>
                <a:pt x="2357" y="15568"/>
              </a:lnTo>
              <a:lnTo>
                <a:pt x="2324" y="15568"/>
              </a:lnTo>
              <a:lnTo>
                <a:pt x="2324" y="15596"/>
              </a:lnTo>
              <a:lnTo>
                <a:pt x="2357" y="15596"/>
              </a:lnTo>
              <a:lnTo>
                <a:pt x="2356" y="15624"/>
              </a:lnTo>
              <a:lnTo>
                <a:pt x="2324" y="15624"/>
              </a:lnTo>
              <a:lnTo>
                <a:pt x="2324" y="15679"/>
              </a:lnTo>
              <a:lnTo>
                <a:pt x="2292" y="15679"/>
              </a:lnTo>
              <a:lnTo>
                <a:pt x="2291" y="15735"/>
              </a:lnTo>
              <a:lnTo>
                <a:pt x="2259" y="15734"/>
              </a:lnTo>
              <a:lnTo>
                <a:pt x="2259" y="15845"/>
              </a:lnTo>
              <a:lnTo>
                <a:pt x="2194" y="15845"/>
              </a:lnTo>
              <a:lnTo>
                <a:pt x="2194" y="15901"/>
              </a:lnTo>
              <a:lnTo>
                <a:pt x="2129" y="15900"/>
              </a:lnTo>
              <a:lnTo>
                <a:pt x="2129" y="15928"/>
              </a:lnTo>
              <a:lnTo>
                <a:pt x="2097" y="15928"/>
              </a:lnTo>
              <a:lnTo>
                <a:pt x="2097" y="15900"/>
              </a:lnTo>
              <a:lnTo>
                <a:pt x="2032" y="15900"/>
              </a:lnTo>
              <a:lnTo>
                <a:pt x="2033" y="15845"/>
              </a:lnTo>
              <a:lnTo>
                <a:pt x="2000" y="15844"/>
              </a:lnTo>
              <a:lnTo>
                <a:pt x="2000" y="15817"/>
              </a:lnTo>
              <a:lnTo>
                <a:pt x="1968" y="15817"/>
              </a:lnTo>
              <a:lnTo>
                <a:pt x="1968" y="15789"/>
              </a:lnTo>
              <a:lnTo>
                <a:pt x="1936" y="15789"/>
              </a:lnTo>
              <a:lnTo>
                <a:pt x="1936" y="15706"/>
              </a:lnTo>
              <a:lnTo>
                <a:pt x="1904" y="15706"/>
              </a:lnTo>
              <a:lnTo>
                <a:pt x="1904" y="15650"/>
              </a:lnTo>
              <a:lnTo>
                <a:pt x="1872" y="15650"/>
              </a:lnTo>
              <a:lnTo>
                <a:pt x="1872" y="15622"/>
              </a:lnTo>
              <a:lnTo>
                <a:pt x="1840" y="15622"/>
              </a:lnTo>
              <a:lnTo>
                <a:pt x="1840" y="15594"/>
              </a:lnTo>
              <a:lnTo>
                <a:pt x="1775" y="15594"/>
              </a:lnTo>
              <a:lnTo>
                <a:pt x="1775" y="15566"/>
              </a:lnTo>
              <a:lnTo>
                <a:pt x="1679" y="15566"/>
              </a:lnTo>
              <a:lnTo>
                <a:pt x="1678" y="15594"/>
              </a:lnTo>
              <a:lnTo>
                <a:pt x="1646" y="15594"/>
              </a:lnTo>
              <a:lnTo>
                <a:pt x="1646" y="15566"/>
              </a:lnTo>
              <a:lnTo>
                <a:pt x="1614" y="15566"/>
              </a:lnTo>
              <a:lnTo>
                <a:pt x="1614" y="15538"/>
              </a:lnTo>
              <a:lnTo>
                <a:pt x="1582" y="15538"/>
              </a:lnTo>
              <a:lnTo>
                <a:pt x="1582" y="15510"/>
              </a:lnTo>
              <a:lnTo>
                <a:pt x="1388" y="15510"/>
              </a:lnTo>
              <a:lnTo>
                <a:pt x="1388" y="15482"/>
              </a:lnTo>
              <a:lnTo>
                <a:pt x="1356" y="15482"/>
              </a:lnTo>
              <a:lnTo>
                <a:pt x="1356" y="15454"/>
              </a:lnTo>
              <a:lnTo>
                <a:pt x="839" y="15453"/>
              </a:lnTo>
              <a:lnTo>
                <a:pt x="840" y="15425"/>
              </a:lnTo>
              <a:lnTo>
                <a:pt x="775" y="15425"/>
              </a:lnTo>
              <a:lnTo>
                <a:pt x="775" y="15397"/>
              </a:lnTo>
              <a:lnTo>
                <a:pt x="743" y="15397"/>
              </a:lnTo>
              <a:lnTo>
                <a:pt x="743" y="15369"/>
              </a:lnTo>
              <a:lnTo>
                <a:pt x="646" y="15369"/>
              </a:lnTo>
              <a:lnTo>
                <a:pt x="646" y="15396"/>
              </a:lnTo>
              <a:lnTo>
                <a:pt x="549" y="15396"/>
              </a:lnTo>
              <a:lnTo>
                <a:pt x="549" y="15368"/>
              </a:lnTo>
              <a:lnTo>
                <a:pt x="452" y="15368"/>
              </a:lnTo>
              <a:lnTo>
                <a:pt x="452" y="15340"/>
              </a:lnTo>
              <a:lnTo>
                <a:pt x="259" y="15340"/>
              </a:lnTo>
              <a:lnTo>
                <a:pt x="259" y="15312"/>
              </a:lnTo>
              <a:lnTo>
                <a:pt x="226" y="15312"/>
              </a:lnTo>
              <a:lnTo>
                <a:pt x="227" y="15284"/>
              </a:lnTo>
              <a:lnTo>
                <a:pt x="0" y="15284"/>
              </a:lnTo>
              <a:lnTo>
                <a:pt x="3" y="14674"/>
              </a:lnTo>
              <a:lnTo>
                <a:pt x="132" y="14674"/>
              </a:lnTo>
              <a:lnTo>
                <a:pt x="132" y="14702"/>
              </a:lnTo>
              <a:lnTo>
                <a:pt x="164" y="14702"/>
              </a:lnTo>
              <a:lnTo>
                <a:pt x="164" y="14730"/>
              </a:lnTo>
              <a:lnTo>
                <a:pt x="197" y="14730"/>
              </a:lnTo>
              <a:lnTo>
                <a:pt x="197" y="14757"/>
              </a:lnTo>
              <a:lnTo>
                <a:pt x="261" y="14758"/>
              </a:lnTo>
              <a:lnTo>
                <a:pt x="261" y="14785"/>
              </a:lnTo>
              <a:lnTo>
                <a:pt x="293" y="14785"/>
              </a:lnTo>
              <a:lnTo>
                <a:pt x="293" y="14841"/>
              </a:lnTo>
              <a:lnTo>
                <a:pt x="325" y="14841"/>
              </a:lnTo>
              <a:lnTo>
                <a:pt x="325" y="14869"/>
              </a:lnTo>
              <a:lnTo>
                <a:pt x="358" y="14869"/>
              </a:lnTo>
              <a:lnTo>
                <a:pt x="357" y="14897"/>
              </a:lnTo>
              <a:lnTo>
                <a:pt x="454" y="14897"/>
              </a:lnTo>
              <a:lnTo>
                <a:pt x="454" y="14869"/>
              </a:lnTo>
              <a:lnTo>
                <a:pt x="745" y="14870"/>
              </a:lnTo>
              <a:lnTo>
                <a:pt x="745" y="14842"/>
              </a:lnTo>
              <a:lnTo>
                <a:pt x="777" y="14842"/>
              </a:lnTo>
              <a:lnTo>
                <a:pt x="778" y="14815"/>
              </a:lnTo>
              <a:lnTo>
                <a:pt x="907" y="14815"/>
              </a:lnTo>
              <a:lnTo>
                <a:pt x="907" y="14843"/>
              </a:lnTo>
              <a:lnTo>
                <a:pt x="1004" y="14843"/>
              </a:lnTo>
              <a:lnTo>
                <a:pt x="1004" y="14815"/>
              </a:lnTo>
              <a:lnTo>
                <a:pt x="1036" y="14816"/>
              </a:lnTo>
              <a:lnTo>
                <a:pt x="1036" y="14788"/>
              </a:lnTo>
              <a:lnTo>
                <a:pt x="1294" y="14789"/>
              </a:lnTo>
              <a:lnTo>
                <a:pt x="1295" y="14733"/>
              </a:lnTo>
              <a:lnTo>
                <a:pt x="1262" y="14733"/>
              </a:lnTo>
              <a:lnTo>
                <a:pt x="1264" y="14373"/>
              </a:lnTo>
              <a:lnTo>
                <a:pt x="1329" y="14373"/>
              </a:lnTo>
              <a:lnTo>
                <a:pt x="1329" y="14234"/>
              </a:lnTo>
              <a:lnTo>
                <a:pt x="1394" y="14234"/>
              </a:lnTo>
              <a:lnTo>
                <a:pt x="1394" y="14096"/>
              </a:lnTo>
              <a:lnTo>
                <a:pt x="1459" y="14096"/>
              </a:lnTo>
              <a:lnTo>
                <a:pt x="1459" y="14068"/>
              </a:lnTo>
              <a:lnTo>
                <a:pt x="1491" y="14068"/>
              </a:lnTo>
              <a:lnTo>
                <a:pt x="1492" y="14013"/>
              </a:lnTo>
              <a:lnTo>
                <a:pt x="2008" y="14015"/>
              </a:lnTo>
              <a:lnTo>
                <a:pt x="2009" y="13987"/>
              </a:lnTo>
              <a:lnTo>
                <a:pt x="2041" y="13987"/>
              </a:lnTo>
              <a:lnTo>
                <a:pt x="2041" y="13959"/>
              </a:lnTo>
              <a:lnTo>
                <a:pt x="2073" y="13959"/>
              </a:lnTo>
              <a:lnTo>
                <a:pt x="2073" y="13932"/>
              </a:lnTo>
              <a:lnTo>
                <a:pt x="2138" y="13932"/>
              </a:lnTo>
              <a:lnTo>
                <a:pt x="2138" y="13904"/>
              </a:lnTo>
              <a:lnTo>
                <a:pt x="2203" y="13904"/>
              </a:lnTo>
              <a:lnTo>
                <a:pt x="2203" y="13821"/>
              </a:lnTo>
              <a:lnTo>
                <a:pt x="2268" y="13821"/>
              </a:lnTo>
              <a:lnTo>
                <a:pt x="2268" y="13794"/>
              </a:lnTo>
              <a:lnTo>
                <a:pt x="2300" y="13794"/>
              </a:lnTo>
              <a:lnTo>
                <a:pt x="2300" y="13766"/>
              </a:lnTo>
              <a:lnTo>
                <a:pt x="2333" y="13766"/>
              </a:lnTo>
              <a:lnTo>
                <a:pt x="2333" y="13738"/>
              </a:lnTo>
              <a:lnTo>
                <a:pt x="2365" y="13739"/>
              </a:lnTo>
              <a:lnTo>
                <a:pt x="2365" y="13711"/>
              </a:lnTo>
              <a:lnTo>
                <a:pt x="2430" y="13711"/>
              </a:lnTo>
              <a:lnTo>
                <a:pt x="2430" y="13683"/>
              </a:lnTo>
              <a:lnTo>
                <a:pt x="2527" y="13684"/>
              </a:lnTo>
              <a:lnTo>
                <a:pt x="2527" y="13656"/>
              </a:lnTo>
              <a:lnTo>
                <a:pt x="2559" y="13656"/>
              </a:lnTo>
              <a:lnTo>
                <a:pt x="2559" y="13628"/>
              </a:lnTo>
              <a:lnTo>
                <a:pt x="2592" y="13628"/>
              </a:lnTo>
              <a:lnTo>
                <a:pt x="2592" y="13601"/>
              </a:lnTo>
              <a:lnTo>
                <a:pt x="2624" y="13601"/>
              </a:lnTo>
              <a:lnTo>
                <a:pt x="2624" y="13545"/>
              </a:lnTo>
              <a:lnTo>
                <a:pt x="2657" y="13546"/>
              </a:lnTo>
              <a:lnTo>
                <a:pt x="2657" y="13490"/>
              </a:lnTo>
              <a:lnTo>
                <a:pt x="2689" y="13490"/>
              </a:lnTo>
              <a:lnTo>
                <a:pt x="2689" y="13435"/>
              </a:lnTo>
              <a:lnTo>
                <a:pt x="2786" y="13435"/>
              </a:lnTo>
              <a:lnTo>
                <a:pt x="2786" y="13407"/>
              </a:lnTo>
              <a:lnTo>
                <a:pt x="2819" y="13407"/>
              </a:lnTo>
              <a:lnTo>
                <a:pt x="2819" y="13380"/>
              </a:lnTo>
              <a:lnTo>
                <a:pt x="2851" y="13380"/>
              </a:lnTo>
              <a:lnTo>
                <a:pt x="2851" y="13297"/>
              </a:lnTo>
              <a:lnTo>
                <a:pt x="2884" y="13297"/>
              </a:lnTo>
              <a:lnTo>
                <a:pt x="2884" y="13269"/>
              </a:lnTo>
              <a:lnTo>
                <a:pt x="2916" y="13269"/>
              </a:lnTo>
              <a:lnTo>
                <a:pt x="2916" y="13241"/>
              </a:lnTo>
              <a:lnTo>
                <a:pt x="2949" y="13242"/>
              </a:lnTo>
              <a:lnTo>
                <a:pt x="2949" y="13186"/>
              </a:lnTo>
              <a:lnTo>
                <a:pt x="3013" y="13186"/>
              </a:lnTo>
              <a:lnTo>
                <a:pt x="3014" y="13131"/>
              </a:lnTo>
              <a:lnTo>
                <a:pt x="3111" y="13131"/>
              </a:lnTo>
              <a:lnTo>
                <a:pt x="3111" y="13159"/>
              </a:lnTo>
              <a:lnTo>
                <a:pt x="3304" y="13160"/>
              </a:lnTo>
              <a:lnTo>
                <a:pt x="3304" y="13132"/>
              </a:lnTo>
              <a:lnTo>
                <a:pt x="3369" y="13132"/>
              </a:lnTo>
              <a:lnTo>
                <a:pt x="3369" y="13104"/>
              </a:lnTo>
              <a:lnTo>
                <a:pt x="3401" y="13104"/>
              </a:lnTo>
              <a:lnTo>
                <a:pt x="3402" y="13077"/>
              </a:lnTo>
              <a:lnTo>
                <a:pt x="3434" y="13077"/>
              </a:lnTo>
              <a:lnTo>
                <a:pt x="3434" y="13049"/>
              </a:lnTo>
              <a:lnTo>
                <a:pt x="3466" y="13049"/>
              </a:lnTo>
              <a:lnTo>
                <a:pt x="3466" y="13021"/>
              </a:lnTo>
              <a:lnTo>
                <a:pt x="3563" y="13022"/>
              </a:lnTo>
              <a:lnTo>
                <a:pt x="3563" y="12994"/>
              </a:lnTo>
              <a:lnTo>
                <a:pt x="3628" y="12994"/>
              </a:lnTo>
              <a:lnTo>
                <a:pt x="3628" y="12939"/>
              </a:lnTo>
              <a:lnTo>
                <a:pt x="3661" y="12939"/>
              </a:lnTo>
              <a:lnTo>
                <a:pt x="3661" y="12911"/>
              </a:lnTo>
              <a:lnTo>
                <a:pt x="3693" y="12911"/>
              </a:lnTo>
              <a:lnTo>
                <a:pt x="3693" y="12884"/>
              </a:lnTo>
              <a:lnTo>
                <a:pt x="3726" y="12884"/>
              </a:lnTo>
              <a:lnTo>
                <a:pt x="3726" y="12856"/>
              </a:lnTo>
              <a:lnTo>
                <a:pt x="3758" y="12856"/>
              </a:lnTo>
              <a:lnTo>
                <a:pt x="3758" y="12828"/>
              </a:lnTo>
              <a:lnTo>
                <a:pt x="3790" y="12828"/>
              </a:lnTo>
              <a:lnTo>
                <a:pt x="3791" y="12745"/>
              </a:lnTo>
              <a:lnTo>
                <a:pt x="3920" y="12746"/>
              </a:lnTo>
              <a:lnTo>
                <a:pt x="3920" y="12718"/>
              </a:lnTo>
              <a:lnTo>
                <a:pt x="3985" y="12718"/>
              </a:lnTo>
              <a:lnTo>
                <a:pt x="3985" y="12691"/>
              </a:lnTo>
              <a:lnTo>
                <a:pt x="4049" y="12691"/>
              </a:lnTo>
              <a:lnTo>
                <a:pt x="4050" y="12635"/>
              </a:lnTo>
              <a:lnTo>
                <a:pt x="4082" y="12635"/>
              </a:lnTo>
              <a:lnTo>
                <a:pt x="4082" y="12580"/>
              </a:lnTo>
              <a:lnTo>
                <a:pt x="4115" y="12580"/>
              </a:lnTo>
              <a:lnTo>
                <a:pt x="4115" y="12552"/>
              </a:lnTo>
              <a:lnTo>
                <a:pt x="4147" y="12552"/>
              </a:lnTo>
              <a:lnTo>
                <a:pt x="4147" y="12525"/>
              </a:lnTo>
              <a:lnTo>
                <a:pt x="4179" y="12525"/>
              </a:lnTo>
              <a:lnTo>
                <a:pt x="4180" y="12497"/>
              </a:lnTo>
              <a:lnTo>
                <a:pt x="4212" y="12497"/>
              </a:lnTo>
              <a:lnTo>
                <a:pt x="4212" y="12442"/>
              </a:lnTo>
              <a:lnTo>
                <a:pt x="4244" y="12442"/>
              </a:lnTo>
              <a:lnTo>
                <a:pt x="4245" y="12386"/>
              </a:lnTo>
              <a:lnTo>
                <a:pt x="4277" y="12387"/>
              </a:lnTo>
              <a:lnTo>
                <a:pt x="4277" y="12331"/>
              </a:lnTo>
              <a:lnTo>
                <a:pt x="4310" y="12331"/>
              </a:lnTo>
              <a:lnTo>
                <a:pt x="4310" y="12248"/>
              </a:lnTo>
              <a:lnTo>
                <a:pt x="4375" y="12248"/>
              </a:lnTo>
              <a:lnTo>
                <a:pt x="4375" y="12221"/>
              </a:lnTo>
              <a:lnTo>
                <a:pt x="4439" y="12221"/>
              </a:lnTo>
              <a:lnTo>
                <a:pt x="4439" y="12193"/>
              </a:lnTo>
              <a:lnTo>
                <a:pt x="4472" y="12193"/>
              </a:lnTo>
              <a:lnTo>
                <a:pt x="4472" y="12138"/>
              </a:lnTo>
              <a:lnTo>
                <a:pt x="4440" y="12138"/>
              </a:lnTo>
              <a:lnTo>
                <a:pt x="4440" y="11971"/>
              </a:lnTo>
              <a:lnTo>
                <a:pt x="4408" y="11971"/>
              </a:lnTo>
              <a:lnTo>
                <a:pt x="4408" y="11943"/>
              </a:lnTo>
              <a:lnTo>
                <a:pt x="4376" y="11943"/>
              </a:lnTo>
              <a:lnTo>
                <a:pt x="4376" y="11888"/>
              </a:lnTo>
              <a:lnTo>
                <a:pt x="4344" y="11888"/>
              </a:lnTo>
              <a:lnTo>
                <a:pt x="4344" y="11832"/>
              </a:lnTo>
              <a:lnTo>
                <a:pt x="4377" y="11832"/>
              </a:lnTo>
              <a:lnTo>
                <a:pt x="4377" y="11805"/>
              </a:lnTo>
              <a:lnTo>
                <a:pt x="4344" y="11805"/>
              </a:lnTo>
              <a:lnTo>
                <a:pt x="4345" y="11749"/>
              </a:lnTo>
              <a:lnTo>
                <a:pt x="4312" y="11749"/>
              </a:lnTo>
              <a:lnTo>
                <a:pt x="4313" y="11694"/>
              </a:lnTo>
              <a:lnTo>
                <a:pt x="4345" y="11694"/>
              </a:lnTo>
              <a:lnTo>
                <a:pt x="4345" y="11638"/>
              </a:lnTo>
              <a:lnTo>
                <a:pt x="4377" y="11638"/>
              </a:lnTo>
              <a:lnTo>
                <a:pt x="4379" y="11389"/>
              </a:lnTo>
              <a:lnTo>
                <a:pt x="4411" y="11389"/>
              </a:lnTo>
              <a:lnTo>
                <a:pt x="4411" y="11334"/>
              </a:lnTo>
              <a:lnTo>
                <a:pt x="4443" y="11334"/>
              </a:lnTo>
              <a:lnTo>
                <a:pt x="4444" y="11278"/>
              </a:lnTo>
              <a:lnTo>
                <a:pt x="4476" y="11278"/>
              </a:lnTo>
              <a:lnTo>
                <a:pt x="4476" y="11251"/>
              </a:lnTo>
              <a:lnTo>
                <a:pt x="4508" y="11251"/>
              </a:lnTo>
              <a:lnTo>
                <a:pt x="4509" y="11223"/>
              </a:lnTo>
              <a:lnTo>
                <a:pt x="4541" y="11223"/>
              </a:lnTo>
              <a:lnTo>
                <a:pt x="4541" y="11195"/>
              </a:lnTo>
              <a:lnTo>
                <a:pt x="4606" y="11196"/>
              </a:lnTo>
              <a:lnTo>
                <a:pt x="4606" y="11168"/>
              </a:lnTo>
              <a:lnTo>
                <a:pt x="4638" y="11168"/>
              </a:lnTo>
              <a:lnTo>
                <a:pt x="4638" y="11140"/>
              </a:lnTo>
              <a:lnTo>
                <a:pt x="4703" y="11140"/>
              </a:lnTo>
              <a:lnTo>
                <a:pt x="4703" y="11113"/>
              </a:lnTo>
              <a:lnTo>
                <a:pt x="4832" y="11113"/>
              </a:lnTo>
              <a:lnTo>
                <a:pt x="4832" y="11141"/>
              </a:lnTo>
              <a:lnTo>
                <a:pt x="4864" y="11141"/>
              </a:lnTo>
              <a:lnTo>
                <a:pt x="4865" y="11058"/>
              </a:lnTo>
              <a:lnTo>
                <a:pt x="4832" y="11058"/>
              </a:lnTo>
              <a:lnTo>
                <a:pt x="4833" y="10975"/>
              </a:lnTo>
              <a:lnTo>
                <a:pt x="4865" y="10975"/>
              </a:lnTo>
              <a:lnTo>
                <a:pt x="4866" y="10892"/>
              </a:lnTo>
              <a:lnTo>
                <a:pt x="4833" y="10891"/>
              </a:lnTo>
              <a:lnTo>
                <a:pt x="4834" y="10836"/>
              </a:lnTo>
              <a:lnTo>
                <a:pt x="4930" y="10836"/>
              </a:lnTo>
              <a:lnTo>
                <a:pt x="4931" y="10809"/>
              </a:lnTo>
              <a:lnTo>
                <a:pt x="4963" y="10809"/>
              </a:lnTo>
              <a:lnTo>
                <a:pt x="4963" y="10781"/>
              </a:lnTo>
              <a:lnTo>
                <a:pt x="4995" y="10781"/>
              </a:lnTo>
              <a:lnTo>
                <a:pt x="4996" y="10726"/>
              </a:lnTo>
              <a:lnTo>
                <a:pt x="5028" y="10726"/>
              </a:lnTo>
              <a:lnTo>
                <a:pt x="5029" y="10587"/>
              </a:lnTo>
              <a:lnTo>
                <a:pt x="5061" y="10587"/>
              </a:lnTo>
              <a:lnTo>
                <a:pt x="5061" y="10560"/>
              </a:lnTo>
              <a:lnTo>
                <a:pt x="5093" y="10560"/>
              </a:lnTo>
              <a:lnTo>
                <a:pt x="5093" y="10532"/>
              </a:lnTo>
              <a:lnTo>
                <a:pt x="5158" y="10532"/>
              </a:lnTo>
              <a:lnTo>
                <a:pt x="5158" y="10504"/>
              </a:lnTo>
              <a:lnTo>
                <a:pt x="5223" y="10505"/>
              </a:lnTo>
              <a:lnTo>
                <a:pt x="5223" y="10477"/>
              </a:lnTo>
              <a:lnTo>
                <a:pt x="5288" y="10477"/>
              </a:lnTo>
              <a:lnTo>
                <a:pt x="5288" y="10449"/>
              </a:lnTo>
              <a:lnTo>
                <a:pt x="5320" y="10450"/>
              </a:lnTo>
              <a:lnTo>
                <a:pt x="5320" y="10422"/>
              </a:lnTo>
              <a:lnTo>
                <a:pt x="5385" y="10422"/>
              </a:lnTo>
              <a:lnTo>
                <a:pt x="5385" y="10394"/>
              </a:lnTo>
              <a:lnTo>
                <a:pt x="5417" y="10394"/>
              </a:lnTo>
              <a:lnTo>
                <a:pt x="5418" y="10173"/>
              </a:lnTo>
              <a:lnTo>
                <a:pt x="5386" y="10173"/>
              </a:lnTo>
              <a:lnTo>
                <a:pt x="5386" y="10145"/>
              </a:lnTo>
              <a:lnTo>
                <a:pt x="5418" y="10145"/>
              </a:lnTo>
              <a:lnTo>
                <a:pt x="5419" y="10117"/>
              </a:lnTo>
              <a:lnTo>
                <a:pt x="5483" y="10117"/>
              </a:lnTo>
              <a:lnTo>
                <a:pt x="5483" y="10090"/>
              </a:lnTo>
              <a:lnTo>
                <a:pt x="5516" y="10090"/>
              </a:lnTo>
              <a:lnTo>
                <a:pt x="5516" y="10062"/>
              </a:lnTo>
              <a:lnTo>
                <a:pt x="5548" y="10062"/>
              </a:lnTo>
              <a:lnTo>
                <a:pt x="5548" y="10034"/>
              </a:lnTo>
              <a:lnTo>
                <a:pt x="5613" y="10035"/>
              </a:lnTo>
              <a:lnTo>
                <a:pt x="5613" y="9979"/>
              </a:lnTo>
              <a:lnTo>
                <a:pt x="5645" y="9979"/>
              </a:lnTo>
              <a:lnTo>
                <a:pt x="5646" y="9952"/>
              </a:lnTo>
              <a:lnTo>
                <a:pt x="5678" y="9952"/>
              </a:lnTo>
              <a:lnTo>
                <a:pt x="5678" y="9924"/>
              </a:lnTo>
              <a:lnTo>
                <a:pt x="5743" y="9924"/>
              </a:lnTo>
              <a:lnTo>
                <a:pt x="5743" y="9897"/>
              </a:lnTo>
              <a:lnTo>
                <a:pt x="5775" y="9897"/>
              </a:lnTo>
              <a:lnTo>
                <a:pt x="5775" y="9869"/>
              </a:lnTo>
              <a:lnTo>
                <a:pt x="5808" y="9869"/>
              </a:lnTo>
              <a:lnTo>
                <a:pt x="5808" y="9841"/>
              </a:lnTo>
              <a:lnTo>
                <a:pt x="5840" y="9841"/>
              </a:lnTo>
              <a:lnTo>
                <a:pt x="5841" y="9731"/>
              </a:lnTo>
              <a:lnTo>
                <a:pt x="5873" y="9731"/>
              </a:lnTo>
              <a:lnTo>
                <a:pt x="5873" y="9675"/>
              </a:lnTo>
              <a:lnTo>
                <a:pt x="5905" y="9675"/>
              </a:lnTo>
              <a:lnTo>
                <a:pt x="5906" y="9620"/>
              </a:lnTo>
              <a:lnTo>
                <a:pt x="5938" y="9620"/>
              </a:lnTo>
              <a:lnTo>
                <a:pt x="5938" y="9565"/>
              </a:lnTo>
              <a:lnTo>
                <a:pt x="6035" y="9565"/>
              </a:lnTo>
              <a:lnTo>
                <a:pt x="6036" y="9454"/>
              </a:lnTo>
              <a:lnTo>
                <a:pt x="6068" y="9454"/>
              </a:lnTo>
              <a:lnTo>
                <a:pt x="6068" y="9426"/>
              </a:lnTo>
              <a:lnTo>
                <a:pt x="6100" y="9427"/>
              </a:lnTo>
              <a:lnTo>
                <a:pt x="6101" y="9399"/>
              </a:lnTo>
              <a:lnTo>
                <a:pt x="6133" y="9399"/>
              </a:lnTo>
              <a:lnTo>
                <a:pt x="6133" y="9371"/>
              </a:lnTo>
              <a:lnTo>
                <a:pt x="6165" y="9371"/>
              </a:lnTo>
              <a:lnTo>
                <a:pt x="6166" y="9344"/>
              </a:lnTo>
              <a:lnTo>
                <a:pt x="6262" y="9344"/>
              </a:lnTo>
              <a:lnTo>
                <a:pt x="6263" y="9316"/>
              </a:lnTo>
              <a:lnTo>
                <a:pt x="6295" y="9316"/>
              </a:lnTo>
              <a:lnTo>
                <a:pt x="6295" y="9289"/>
              </a:lnTo>
              <a:lnTo>
                <a:pt x="6327" y="9289"/>
              </a:lnTo>
              <a:lnTo>
                <a:pt x="6328" y="9261"/>
              </a:lnTo>
              <a:lnTo>
                <a:pt x="6360" y="9261"/>
              </a:lnTo>
              <a:lnTo>
                <a:pt x="6360" y="9206"/>
              </a:lnTo>
              <a:lnTo>
                <a:pt x="6425" y="9206"/>
              </a:lnTo>
              <a:lnTo>
                <a:pt x="6425" y="9150"/>
              </a:lnTo>
              <a:lnTo>
                <a:pt x="6457" y="9151"/>
              </a:lnTo>
              <a:lnTo>
                <a:pt x="6457" y="9123"/>
              </a:lnTo>
              <a:lnTo>
                <a:pt x="6554" y="9123"/>
              </a:lnTo>
              <a:lnTo>
                <a:pt x="6555" y="9095"/>
              </a:lnTo>
              <a:lnTo>
                <a:pt x="6619" y="9096"/>
              </a:lnTo>
              <a:lnTo>
                <a:pt x="6619" y="9068"/>
              </a:lnTo>
              <a:lnTo>
                <a:pt x="6652" y="9068"/>
              </a:lnTo>
              <a:lnTo>
                <a:pt x="6652" y="9040"/>
              </a:lnTo>
              <a:lnTo>
                <a:pt x="6749" y="9041"/>
              </a:lnTo>
              <a:lnTo>
                <a:pt x="6749" y="9013"/>
              </a:lnTo>
              <a:lnTo>
                <a:pt x="6813" y="9013"/>
              </a:lnTo>
              <a:lnTo>
                <a:pt x="6814" y="8986"/>
              </a:lnTo>
              <a:lnTo>
                <a:pt x="6846" y="8986"/>
              </a:lnTo>
              <a:lnTo>
                <a:pt x="6846" y="8958"/>
              </a:lnTo>
              <a:lnTo>
                <a:pt x="6878" y="8958"/>
              </a:lnTo>
              <a:lnTo>
                <a:pt x="6878" y="8930"/>
              </a:lnTo>
              <a:lnTo>
                <a:pt x="6943" y="8931"/>
              </a:lnTo>
              <a:lnTo>
                <a:pt x="6943" y="8903"/>
              </a:lnTo>
              <a:lnTo>
                <a:pt x="6976" y="8903"/>
              </a:lnTo>
              <a:lnTo>
                <a:pt x="6976" y="8875"/>
              </a:lnTo>
              <a:lnTo>
                <a:pt x="7008" y="8875"/>
              </a:lnTo>
              <a:lnTo>
                <a:pt x="7008" y="8848"/>
              </a:lnTo>
              <a:lnTo>
                <a:pt x="7073" y="8848"/>
              </a:lnTo>
              <a:lnTo>
                <a:pt x="7073" y="8820"/>
              </a:lnTo>
              <a:lnTo>
                <a:pt x="7138" y="8820"/>
              </a:lnTo>
              <a:lnTo>
                <a:pt x="7138" y="8793"/>
              </a:lnTo>
              <a:lnTo>
                <a:pt x="7170" y="8793"/>
              </a:lnTo>
              <a:lnTo>
                <a:pt x="7170" y="8737"/>
              </a:lnTo>
              <a:lnTo>
                <a:pt x="7235" y="8738"/>
              </a:lnTo>
              <a:lnTo>
                <a:pt x="7235" y="8710"/>
              </a:lnTo>
              <a:lnTo>
                <a:pt x="7267" y="8710"/>
              </a:lnTo>
              <a:lnTo>
                <a:pt x="7268" y="8654"/>
              </a:lnTo>
              <a:lnTo>
                <a:pt x="7300" y="8655"/>
              </a:lnTo>
              <a:lnTo>
                <a:pt x="7300" y="8627"/>
              </a:lnTo>
              <a:lnTo>
                <a:pt x="7332" y="8627"/>
              </a:lnTo>
              <a:lnTo>
                <a:pt x="7333" y="8572"/>
              </a:lnTo>
              <a:lnTo>
                <a:pt x="7397" y="8572"/>
              </a:lnTo>
              <a:lnTo>
                <a:pt x="7398" y="8516"/>
              </a:lnTo>
              <a:lnTo>
                <a:pt x="7430" y="8516"/>
              </a:lnTo>
              <a:lnTo>
                <a:pt x="7430" y="8461"/>
              </a:lnTo>
              <a:lnTo>
                <a:pt x="7463" y="8461"/>
              </a:lnTo>
              <a:lnTo>
                <a:pt x="7463" y="8378"/>
              </a:lnTo>
              <a:lnTo>
                <a:pt x="7528" y="8378"/>
              </a:lnTo>
              <a:lnTo>
                <a:pt x="7528" y="8323"/>
              </a:lnTo>
              <a:lnTo>
                <a:pt x="7560" y="8323"/>
              </a:lnTo>
              <a:lnTo>
                <a:pt x="7560" y="8295"/>
              </a:lnTo>
              <a:lnTo>
                <a:pt x="7593" y="8295"/>
              </a:lnTo>
              <a:lnTo>
                <a:pt x="7593" y="8268"/>
              </a:lnTo>
              <a:lnTo>
                <a:pt x="7625" y="8268"/>
              </a:lnTo>
              <a:lnTo>
                <a:pt x="7625" y="8240"/>
              </a:lnTo>
              <a:lnTo>
                <a:pt x="7884" y="8241"/>
              </a:lnTo>
              <a:lnTo>
                <a:pt x="7885" y="8075"/>
              </a:lnTo>
              <a:lnTo>
                <a:pt x="7917" y="8075"/>
              </a:lnTo>
              <a:lnTo>
                <a:pt x="7917" y="8047"/>
              </a:lnTo>
              <a:lnTo>
                <a:pt x="7949" y="8047"/>
              </a:lnTo>
              <a:lnTo>
                <a:pt x="7950" y="7992"/>
              </a:lnTo>
              <a:lnTo>
                <a:pt x="7982" y="7992"/>
              </a:lnTo>
              <a:lnTo>
                <a:pt x="7982" y="7964"/>
              </a:lnTo>
              <a:lnTo>
                <a:pt x="8014" y="7964"/>
              </a:lnTo>
              <a:lnTo>
                <a:pt x="8015" y="7936"/>
              </a:lnTo>
              <a:lnTo>
                <a:pt x="8047" y="7937"/>
              </a:lnTo>
              <a:lnTo>
                <a:pt x="8047" y="7909"/>
              </a:lnTo>
              <a:lnTo>
                <a:pt x="8241" y="7910"/>
              </a:lnTo>
              <a:lnTo>
                <a:pt x="8241" y="7882"/>
              </a:lnTo>
              <a:lnTo>
                <a:pt x="8500" y="7883"/>
              </a:lnTo>
              <a:lnTo>
                <a:pt x="8500" y="7744"/>
              </a:lnTo>
              <a:lnTo>
                <a:pt x="8533" y="7744"/>
              </a:lnTo>
              <a:lnTo>
                <a:pt x="8533" y="7717"/>
              </a:lnTo>
              <a:lnTo>
                <a:pt x="8565" y="7717"/>
              </a:lnTo>
              <a:lnTo>
                <a:pt x="8565" y="7689"/>
              </a:lnTo>
              <a:lnTo>
                <a:pt x="8598" y="7689"/>
              </a:lnTo>
              <a:lnTo>
                <a:pt x="8598" y="7661"/>
              </a:lnTo>
              <a:lnTo>
                <a:pt x="8630" y="7662"/>
              </a:lnTo>
              <a:lnTo>
                <a:pt x="8630" y="7634"/>
              </a:lnTo>
              <a:lnTo>
                <a:pt x="8663" y="7634"/>
              </a:lnTo>
              <a:lnTo>
                <a:pt x="8663" y="7606"/>
              </a:lnTo>
              <a:lnTo>
                <a:pt x="8695" y="7606"/>
              </a:lnTo>
              <a:lnTo>
                <a:pt x="8695" y="7579"/>
              </a:lnTo>
              <a:lnTo>
                <a:pt x="8727" y="7579"/>
              </a:lnTo>
              <a:lnTo>
                <a:pt x="8728" y="7551"/>
              </a:lnTo>
              <a:lnTo>
                <a:pt x="8760" y="7551"/>
              </a:lnTo>
              <a:lnTo>
                <a:pt x="8760" y="7523"/>
              </a:lnTo>
              <a:lnTo>
                <a:pt x="8792" y="7524"/>
              </a:lnTo>
              <a:lnTo>
                <a:pt x="8793" y="7496"/>
              </a:lnTo>
              <a:lnTo>
                <a:pt x="8825" y="7496"/>
              </a:lnTo>
              <a:lnTo>
                <a:pt x="8825" y="7468"/>
              </a:lnTo>
              <a:lnTo>
                <a:pt x="8857" y="7468"/>
              </a:lnTo>
              <a:lnTo>
                <a:pt x="8857" y="7441"/>
              </a:lnTo>
              <a:lnTo>
                <a:pt x="8890" y="7441"/>
              </a:lnTo>
              <a:lnTo>
                <a:pt x="8890" y="7413"/>
              </a:lnTo>
              <a:lnTo>
                <a:pt x="8922" y="7413"/>
              </a:lnTo>
              <a:lnTo>
                <a:pt x="8922" y="7385"/>
              </a:lnTo>
              <a:lnTo>
                <a:pt x="8955" y="7386"/>
              </a:lnTo>
              <a:lnTo>
                <a:pt x="8955" y="7358"/>
              </a:lnTo>
              <a:lnTo>
                <a:pt x="9052" y="7358"/>
              </a:lnTo>
              <a:lnTo>
                <a:pt x="9052" y="7330"/>
              </a:lnTo>
              <a:lnTo>
                <a:pt x="9084" y="7331"/>
              </a:lnTo>
              <a:lnTo>
                <a:pt x="9084" y="7303"/>
              </a:lnTo>
              <a:lnTo>
                <a:pt x="9181" y="7303"/>
              </a:lnTo>
              <a:lnTo>
                <a:pt x="9182" y="7275"/>
              </a:lnTo>
              <a:lnTo>
                <a:pt x="9214" y="7276"/>
              </a:lnTo>
              <a:lnTo>
                <a:pt x="9214" y="7248"/>
              </a:lnTo>
              <a:lnTo>
                <a:pt x="9311" y="7248"/>
              </a:lnTo>
              <a:lnTo>
                <a:pt x="9311" y="7221"/>
              </a:lnTo>
              <a:lnTo>
                <a:pt x="9343" y="7221"/>
              </a:lnTo>
              <a:lnTo>
                <a:pt x="9344" y="7165"/>
              </a:lnTo>
              <a:lnTo>
                <a:pt x="9376" y="7165"/>
              </a:lnTo>
              <a:lnTo>
                <a:pt x="9376" y="7138"/>
              </a:lnTo>
              <a:lnTo>
                <a:pt x="9409" y="7138"/>
              </a:lnTo>
              <a:lnTo>
                <a:pt x="9409" y="7110"/>
              </a:lnTo>
              <a:lnTo>
                <a:pt x="9473" y="7110"/>
              </a:lnTo>
              <a:lnTo>
                <a:pt x="9473" y="7083"/>
              </a:lnTo>
              <a:lnTo>
                <a:pt x="9506" y="7083"/>
              </a:lnTo>
              <a:lnTo>
                <a:pt x="9506" y="7055"/>
              </a:lnTo>
              <a:lnTo>
                <a:pt x="9571" y="7055"/>
              </a:lnTo>
              <a:lnTo>
                <a:pt x="9571" y="7027"/>
              </a:lnTo>
              <a:lnTo>
                <a:pt x="9635" y="7028"/>
              </a:lnTo>
              <a:lnTo>
                <a:pt x="9635" y="7000"/>
              </a:lnTo>
              <a:lnTo>
                <a:pt x="9668" y="7000"/>
              </a:lnTo>
              <a:lnTo>
                <a:pt x="9668" y="6972"/>
              </a:lnTo>
              <a:lnTo>
                <a:pt x="9733" y="6973"/>
              </a:lnTo>
              <a:lnTo>
                <a:pt x="9733" y="6945"/>
              </a:lnTo>
              <a:lnTo>
                <a:pt x="9765" y="6945"/>
              </a:lnTo>
              <a:lnTo>
                <a:pt x="9765" y="6917"/>
              </a:lnTo>
              <a:lnTo>
                <a:pt x="9798" y="6917"/>
              </a:lnTo>
              <a:lnTo>
                <a:pt x="9798" y="6890"/>
              </a:lnTo>
              <a:lnTo>
                <a:pt x="9862" y="6890"/>
              </a:lnTo>
              <a:lnTo>
                <a:pt x="9863" y="6807"/>
              </a:lnTo>
              <a:lnTo>
                <a:pt x="9895" y="6807"/>
              </a:lnTo>
              <a:lnTo>
                <a:pt x="9895" y="6751"/>
              </a:lnTo>
              <a:lnTo>
                <a:pt x="9863" y="6751"/>
              </a:lnTo>
              <a:lnTo>
                <a:pt x="9864" y="6613"/>
              </a:lnTo>
              <a:lnTo>
                <a:pt x="9896" y="6613"/>
              </a:lnTo>
              <a:lnTo>
                <a:pt x="9896" y="6557"/>
              </a:lnTo>
              <a:lnTo>
                <a:pt x="9929" y="6558"/>
              </a:lnTo>
              <a:lnTo>
                <a:pt x="9929" y="6530"/>
              </a:lnTo>
              <a:lnTo>
                <a:pt x="10026" y="6530"/>
              </a:lnTo>
              <a:lnTo>
                <a:pt x="10026" y="6502"/>
              </a:lnTo>
              <a:lnTo>
                <a:pt x="10058" y="6503"/>
              </a:lnTo>
              <a:lnTo>
                <a:pt x="10059" y="6364"/>
              </a:lnTo>
              <a:lnTo>
                <a:pt x="10285" y="6365"/>
              </a:lnTo>
              <a:lnTo>
                <a:pt x="10285" y="6337"/>
              </a:lnTo>
              <a:lnTo>
                <a:pt x="10318" y="6337"/>
              </a:lnTo>
              <a:lnTo>
                <a:pt x="10318" y="6282"/>
              </a:lnTo>
              <a:lnTo>
                <a:pt x="10383" y="6282"/>
              </a:lnTo>
              <a:lnTo>
                <a:pt x="10383" y="6254"/>
              </a:lnTo>
              <a:lnTo>
                <a:pt x="10448" y="6255"/>
              </a:lnTo>
              <a:lnTo>
                <a:pt x="10448" y="6227"/>
              </a:lnTo>
              <a:lnTo>
                <a:pt x="10480" y="6227"/>
              </a:lnTo>
              <a:lnTo>
                <a:pt x="10480" y="6199"/>
              </a:lnTo>
              <a:lnTo>
                <a:pt x="10512" y="6199"/>
              </a:lnTo>
              <a:lnTo>
                <a:pt x="10513" y="6172"/>
              </a:lnTo>
              <a:lnTo>
                <a:pt x="10545" y="6172"/>
              </a:lnTo>
              <a:lnTo>
                <a:pt x="10545" y="6144"/>
              </a:lnTo>
              <a:lnTo>
                <a:pt x="10577" y="6144"/>
              </a:lnTo>
              <a:lnTo>
                <a:pt x="10578" y="6117"/>
              </a:lnTo>
              <a:lnTo>
                <a:pt x="10610" y="6117"/>
              </a:lnTo>
              <a:lnTo>
                <a:pt x="10610" y="6089"/>
              </a:lnTo>
              <a:lnTo>
                <a:pt x="10642" y="6089"/>
              </a:lnTo>
              <a:lnTo>
                <a:pt x="10643" y="6034"/>
              </a:lnTo>
              <a:lnTo>
                <a:pt x="10707" y="6034"/>
              </a:lnTo>
              <a:lnTo>
                <a:pt x="10707" y="6006"/>
              </a:lnTo>
              <a:lnTo>
                <a:pt x="10740" y="6006"/>
              </a:lnTo>
              <a:lnTo>
                <a:pt x="10740" y="5951"/>
              </a:lnTo>
              <a:lnTo>
                <a:pt x="10772" y="5951"/>
              </a:lnTo>
              <a:lnTo>
                <a:pt x="10773" y="5923"/>
              </a:lnTo>
              <a:lnTo>
                <a:pt x="10837" y="5923"/>
              </a:lnTo>
              <a:lnTo>
                <a:pt x="10837" y="5951"/>
              </a:lnTo>
              <a:lnTo>
                <a:pt x="10934" y="5952"/>
              </a:lnTo>
              <a:lnTo>
                <a:pt x="10934" y="5924"/>
              </a:lnTo>
              <a:lnTo>
                <a:pt x="10967" y="5924"/>
              </a:lnTo>
              <a:lnTo>
                <a:pt x="10967" y="5869"/>
              </a:lnTo>
              <a:lnTo>
                <a:pt x="10999" y="5869"/>
              </a:lnTo>
              <a:lnTo>
                <a:pt x="10999" y="5841"/>
              </a:lnTo>
              <a:lnTo>
                <a:pt x="11032" y="5841"/>
              </a:lnTo>
              <a:lnTo>
                <a:pt x="11032" y="5813"/>
              </a:lnTo>
              <a:lnTo>
                <a:pt x="11226" y="5814"/>
              </a:lnTo>
              <a:lnTo>
                <a:pt x="11226" y="5703"/>
              </a:lnTo>
              <a:lnTo>
                <a:pt x="11194" y="5703"/>
              </a:lnTo>
              <a:lnTo>
                <a:pt x="11195" y="5509"/>
              </a:lnTo>
              <a:lnTo>
                <a:pt x="11227" y="5509"/>
              </a:lnTo>
              <a:lnTo>
                <a:pt x="11228" y="5371"/>
              </a:lnTo>
              <a:lnTo>
                <a:pt x="11260" y="5371"/>
              </a:lnTo>
              <a:lnTo>
                <a:pt x="11261" y="5343"/>
              </a:lnTo>
              <a:lnTo>
                <a:pt x="11293" y="5343"/>
              </a:lnTo>
              <a:lnTo>
                <a:pt x="11293" y="5288"/>
              </a:lnTo>
              <a:lnTo>
                <a:pt x="11326" y="5288"/>
              </a:lnTo>
              <a:lnTo>
                <a:pt x="11327" y="5094"/>
              </a:lnTo>
              <a:lnTo>
                <a:pt x="11359" y="5094"/>
              </a:lnTo>
              <a:lnTo>
                <a:pt x="11359" y="5038"/>
              </a:lnTo>
              <a:lnTo>
                <a:pt x="11392" y="5039"/>
              </a:lnTo>
              <a:lnTo>
                <a:pt x="11392" y="5011"/>
              </a:lnTo>
              <a:lnTo>
                <a:pt x="11489" y="5011"/>
              </a:lnTo>
              <a:lnTo>
                <a:pt x="11489" y="4983"/>
              </a:lnTo>
              <a:lnTo>
                <a:pt x="11554" y="4984"/>
              </a:lnTo>
              <a:lnTo>
                <a:pt x="11554" y="4956"/>
              </a:lnTo>
              <a:lnTo>
                <a:pt x="11586" y="4956"/>
              </a:lnTo>
              <a:lnTo>
                <a:pt x="11586" y="4928"/>
              </a:lnTo>
              <a:lnTo>
                <a:pt x="11715" y="4929"/>
              </a:lnTo>
              <a:lnTo>
                <a:pt x="11716" y="4901"/>
              </a:lnTo>
              <a:lnTo>
                <a:pt x="11748" y="4901"/>
              </a:lnTo>
              <a:lnTo>
                <a:pt x="11748" y="4818"/>
              </a:lnTo>
              <a:lnTo>
                <a:pt x="11781" y="4818"/>
              </a:lnTo>
              <a:lnTo>
                <a:pt x="11781" y="4791"/>
              </a:lnTo>
              <a:lnTo>
                <a:pt x="11813" y="4791"/>
              </a:lnTo>
              <a:lnTo>
                <a:pt x="11813" y="4763"/>
              </a:lnTo>
              <a:lnTo>
                <a:pt x="11846" y="4763"/>
              </a:lnTo>
              <a:lnTo>
                <a:pt x="11846" y="4735"/>
              </a:lnTo>
              <a:lnTo>
                <a:pt x="11814" y="4735"/>
              </a:lnTo>
              <a:lnTo>
                <a:pt x="11814" y="4708"/>
              </a:lnTo>
              <a:lnTo>
                <a:pt x="11781" y="4707"/>
              </a:lnTo>
              <a:lnTo>
                <a:pt x="11782" y="4596"/>
              </a:lnTo>
              <a:lnTo>
                <a:pt x="11814" y="4597"/>
              </a:lnTo>
              <a:lnTo>
                <a:pt x="11814" y="4569"/>
              </a:lnTo>
              <a:lnTo>
                <a:pt x="11782" y="4569"/>
              </a:lnTo>
              <a:lnTo>
                <a:pt x="11782" y="4541"/>
              </a:lnTo>
              <a:lnTo>
                <a:pt x="11815" y="4541"/>
              </a:lnTo>
              <a:lnTo>
                <a:pt x="11815" y="4486"/>
              </a:lnTo>
              <a:lnTo>
                <a:pt x="11847" y="4486"/>
              </a:lnTo>
              <a:lnTo>
                <a:pt x="11848" y="4375"/>
              </a:lnTo>
              <a:lnTo>
                <a:pt x="11718" y="4374"/>
              </a:lnTo>
              <a:lnTo>
                <a:pt x="11719" y="4347"/>
              </a:lnTo>
              <a:lnTo>
                <a:pt x="11686" y="4347"/>
              </a:lnTo>
              <a:lnTo>
                <a:pt x="11686" y="4319"/>
              </a:lnTo>
              <a:lnTo>
                <a:pt x="11589" y="4318"/>
              </a:lnTo>
              <a:lnTo>
                <a:pt x="11590" y="4291"/>
              </a:lnTo>
              <a:lnTo>
                <a:pt x="11557" y="4291"/>
              </a:lnTo>
              <a:lnTo>
                <a:pt x="11558" y="4235"/>
              </a:lnTo>
              <a:lnTo>
                <a:pt x="11590" y="4235"/>
              </a:lnTo>
              <a:lnTo>
                <a:pt x="11590" y="4180"/>
              </a:lnTo>
              <a:lnTo>
                <a:pt x="11623" y="4180"/>
              </a:lnTo>
              <a:lnTo>
                <a:pt x="11623" y="4097"/>
              </a:lnTo>
              <a:lnTo>
                <a:pt x="11591" y="4097"/>
              </a:lnTo>
              <a:lnTo>
                <a:pt x="11591" y="4069"/>
              </a:lnTo>
              <a:lnTo>
                <a:pt x="11559" y="4069"/>
              </a:lnTo>
              <a:lnTo>
                <a:pt x="11559" y="4041"/>
              </a:lnTo>
              <a:lnTo>
                <a:pt x="11526" y="4041"/>
              </a:lnTo>
              <a:lnTo>
                <a:pt x="11527" y="3958"/>
              </a:lnTo>
              <a:lnTo>
                <a:pt x="11494" y="3958"/>
              </a:lnTo>
              <a:lnTo>
                <a:pt x="11495" y="3875"/>
              </a:lnTo>
              <a:lnTo>
                <a:pt x="11463" y="3874"/>
              </a:lnTo>
              <a:lnTo>
                <a:pt x="11463" y="3847"/>
              </a:lnTo>
              <a:lnTo>
                <a:pt x="11495" y="3847"/>
              </a:lnTo>
              <a:lnTo>
                <a:pt x="11496" y="3597"/>
              </a:lnTo>
              <a:lnTo>
                <a:pt x="11464" y="3597"/>
              </a:lnTo>
              <a:lnTo>
                <a:pt x="11464" y="3542"/>
              </a:lnTo>
              <a:lnTo>
                <a:pt x="11400" y="3541"/>
              </a:lnTo>
              <a:lnTo>
                <a:pt x="11400" y="3458"/>
              </a:lnTo>
              <a:lnTo>
                <a:pt x="11368" y="3458"/>
              </a:lnTo>
              <a:lnTo>
                <a:pt x="11368" y="3430"/>
              </a:lnTo>
              <a:lnTo>
                <a:pt x="11336" y="3430"/>
              </a:lnTo>
              <a:lnTo>
                <a:pt x="11336" y="3403"/>
              </a:lnTo>
              <a:lnTo>
                <a:pt x="11303" y="3402"/>
              </a:lnTo>
              <a:lnTo>
                <a:pt x="11304" y="3347"/>
              </a:lnTo>
              <a:lnTo>
                <a:pt x="11271" y="3347"/>
              </a:lnTo>
              <a:lnTo>
                <a:pt x="11272" y="3319"/>
              </a:lnTo>
              <a:lnTo>
                <a:pt x="11239" y="3319"/>
              </a:lnTo>
              <a:lnTo>
                <a:pt x="11239" y="3291"/>
              </a:lnTo>
              <a:lnTo>
                <a:pt x="11207" y="3291"/>
              </a:lnTo>
              <a:lnTo>
                <a:pt x="11207" y="3263"/>
              </a:lnTo>
              <a:lnTo>
                <a:pt x="11175" y="3263"/>
              </a:lnTo>
              <a:lnTo>
                <a:pt x="11175" y="3236"/>
              </a:lnTo>
              <a:lnTo>
                <a:pt x="11143" y="3235"/>
              </a:lnTo>
              <a:lnTo>
                <a:pt x="11143" y="3208"/>
              </a:lnTo>
              <a:lnTo>
                <a:pt x="10755" y="3206"/>
              </a:lnTo>
              <a:lnTo>
                <a:pt x="10755" y="3178"/>
              </a:lnTo>
              <a:lnTo>
                <a:pt x="10723" y="3178"/>
              </a:lnTo>
              <a:lnTo>
                <a:pt x="10723" y="3151"/>
              </a:lnTo>
              <a:lnTo>
                <a:pt x="10690" y="3151"/>
              </a:lnTo>
              <a:lnTo>
                <a:pt x="10691" y="3123"/>
              </a:lnTo>
              <a:lnTo>
                <a:pt x="10626" y="3123"/>
              </a:lnTo>
              <a:lnTo>
                <a:pt x="10626" y="3095"/>
              </a:lnTo>
              <a:lnTo>
                <a:pt x="10561" y="3095"/>
              </a:lnTo>
              <a:lnTo>
                <a:pt x="10562" y="3067"/>
              </a:lnTo>
              <a:lnTo>
                <a:pt x="10529" y="3067"/>
              </a:lnTo>
              <a:lnTo>
                <a:pt x="10529" y="3039"/>
              </a:lnTo>
              <a:lnTo>
                <a:pt x="10497" y="3039"/>
              </a:lnTo>
              <a:lnTo>
                <a:pt x="10497" y="3011"/>
              </a:lnTo>
              <a:lnTo>
                <a:pt x="10465" y="3011"/>
              </a:lnTo>
              <a:lnTo>
                <a:pt x="10465" y="2956"/>
              </a:lnTo>
              <a:lnTo>
                <a:pt x="10433" y="2955"/>
              </a:lnTo>
              <a:lnTo>
                <a:pt x="10433" y="2928"/>
              </a:lnTo>
              <a:lnTo>
                <a:pt x="10401" y="2928"/>
              </a:lnTo>
              <a:lnTo>
                <a:pt x="10401" y="2789"/>
              </a:lnTo>
              <a:lnTo>
                <a:pt x="10434" y="2789"/>
              </a:lnTo>
              <a:lnTo>
                <a:pt x="10435" y="2595"/>
              </a:lnTo>
              <a:lnTo>
                <a:pt x="10402" y="2595"/>
              </a:lnTo>
              <a:lnTo>
                <a:pt x="10403" y="2512"/>
              </a:lnTo>
              <a:lnTo>
                <a:pt x="10435" y="2512"/>
              </a:lnTo>
              <a:lnTo>
                <a:pt x="10436" y="2373"/>
              </a:lnTo>
              <a:lnTo>
                <a:pt x="10404" y="2373"/>
              </a:lnTo>
              <a:lnTo>
                <a:pt x="10404" y="2262"/>
              </a:lnTo>
              <a:lnTo>
                <a:pt x="10372" y="2262"/>
              </a:lnTo>
              <a:lnTo>
                <a:pt x="10372" y="2234"/>
              </a:lnTo>
              <a:lnTo>
                <a:pt x="10340" y="2234"/>
              </a:lnTo>
              <a:lnTo>
                <a:pt x="10340" y="2179"/>
              </a:lnTo>
              <a:lnTo>
                <a:pt x="10372" y="2179"/>
              </a:lnTo>
              <a:lnTo>
                <a:pt x="10372" y="2151"/>
              </a:lnTo>
              <a:lnTo>
                <a:pt x="10405" y="2151"/>
              </a:lnTo>
              <a:lnTo>
                <a:pt x="10405" y="2068"/>
              </a:lnTo>
              <a:lnTo>
                <a:pt x="10438" y="2068"/>
              </a:lnTo>
              <a:lnTo>
                <a:pt x="10438" y="2041"/>
              </a:lnTo>
              <a:lnTo>
                <a:pt x="10470" y="2041"/>
              </a:lnTo>
              <a:lnTo>
                <a:pt x="10470" y="1985"/>
              </a:lnTo>
              <a:lnTo>
                <a:pt x="10503" y="1985"/>
              </a:lnTo>
              <a:lnTo>
                <a:pt x="10503" y="1930"/>
              </a:lnTo>
              <a:lnTo>
                <a:pt x="10471" y="1930"/>
              </a:lnTo>
              <a:lnTo>
                <a:pt x="10471" y="1847"/>
              </a:lnTo>
              <a:lnTo>
                <a:pt x="10439" y="1846"/>
              </a:lnTo>
              <a:lnTo>
                <a:pt x="10439" y="1763"/>
              </a:lnTo>
              <a:lnTo>
                <a:pt x="10407" y="1763"/>
              </a:lnTo>
              <a:lnTo>
                <a:pt x="10407" y="1735"/>
              </a:lnTo>
              <a:lnTo>
                <a:pt x="10375" y="1735"/>
              </a:lnTo>
              <a:lnTo>
                <a:pt x="10375" y="1652"/>
              </a:lnTo>
              <a:lnTo>
                <a:pt x="10343" y="1652"/>
              </a:lnTo>
              <a:lnTo>
                <a:pt x="10343" y="1569"/>
              </a:lnTo>
              <a:lnTo>
                <a:pt x="10311" y="1569"/>
              </a:lnTo>
              <a:lnTo>
                <a:pt x="10311" y="1541"/>
              </a:lnTo>
              <a:lnTo>
                <a:pt x="10279" y="1541"/>
              </a:lnTo>
              <a:lnTo>
                <a:pt x="10279" y="1513"/>
              </a:lnTo>
              <a:lnTo>
                <a:pt x="10214" y="1513"/>
              </a:lnTo>
              <a:lnTo>
                <a:pt x="10214" y="1485"/>
              </a:lnTo>
              <a:lnTo>
                <a:pt x="10182" y="1485"/>
              </a:lnTo>
              <a:lnTo>
                <a:pt x="10182" y="1457"/>
              </a:lnTo>
              <a:lnTo>
                <a:pt x="10214" y="1457"/>
              </a:lnTo>
              <a:lnTo>
                <a:pt x="10215" y="1402"/>
              </a:lnTo>
              <a:lnTo>
                <a:pt x="10247" y="1402"/>
              </a:lnTo>
              <a:lnTo>
                <a:pt x="10247" y="1374"/>
              </a:lnTo>
              <a:lnTo>
                <a:pt x="10280" y="1375"/>
              </a:lnTo>
              <a:lnTo>
                <a:pt x="10280" y="1291"/>
              </a:lnTo>
              <a:lnTo>
                <a:pt x="10409" y="1292"/>
              </a:lnTo>
              <a:lnTo>
                <a:pt x="10410" y="1264"/>
              </a:lnTo>
              <a:lnTo>
                <a:pt x="10442" y="1264"/>
              </a:lnTo>
              <a:lnTo>
                <a:pt x="10442" y="1209"/>
              </a:lnTo>
              <a:lnTo>
                <a:pt x="10410" y="1209"/>
              </a:lnTo>
              <a:lnTo>
                <a:pt x="10411" y="959"/>
              </a:lnTo>
              <a:lnTo>
                <a:pt x="10573" y="960"/>
              </a:lnTo>
              <a:lnTo>
                <a:pt x="10573" y="877"/>
              </a:lnTo>
              <a:lnTo>
                <a:pt x="10541" y="877"/>
              </a:lnTo>
              <a:lnTo>
                <a:pt x="10541" y="793"/>
              </a:lnTo>
              <a:lnTo>
                <a:pt x="10509" y="793"/>
              </a:lnTo>
              <a:lnTo>
                <a:pt x="10510" y="627"/>
              </a:lnTo>
              <a:lnTo>
                <a:pt x="10542" y="627"/>
              </a:lnTo>
              <a:lnTo>
                <a:pt x="10542" y="599"/>
              </a:lnTo>
              <a:lnTo>
                <a:pt x="10575" y="599"/>
              </a:lnTo>
              <a:lnTo>
                <a:pt x="10575" y="627"/>
              </a:lnTo>
              <a:lnTo>
                <a:pt x="10736" y="628"/>
              </a:lnTo>
              <a:lnTo>
                <a:pt x="10736" y="656"/>
              </a:lnTo>
              <a:lnTo>
                <a:pt x="10769" y="656"/>
              </a:lnTo>
              <a:lnTo>
                <a:pt x="10768" y="683"/>
              </a:lnTo>
              <a:lnTo>
                <a:pt x="10833" y="684"/>
              </a:lnTo>
              <a:lnTo>
                <a:pt x="10833" y="711"/>
              </a:lnTo>
              <a:lnTo>
                <a:pt x="10995" y="712"/>
              </a:lnTo>
              <a:lnTo>
                <a:pt x="10995" y="657"/>
              </a:lnTo>
              <a:lnTo>
                <a:pt x="11189" y="657"/>
              </a:lnTo>
              <a:lnTo>
                <a:pt x="11189" y="713"/>
              </a:lnTo>
              <a:lnTo>
                <a:pt x="11221" y="713"/>
              </a:lnTo>
              <a:lnTo>
                <a:pt x="11221" y="741"/>
              </a:lnTo>
              <a:lnTo>
                <a:pt x="11253" y="741"/>
              </a:lnTo>
              <a:lnTo>
                <a:pt x="11253" y="768"/>
              </a:lnTo>
              <a:lnTo>
                <a:pt x="11318" y="769"/>
              </a:lnTo>
              <a:lnTo>
                <a:pt x="11318" y="796"/>
              </a:lnTo>
              <a:lnTo>
                <a:pt x="11415" y="797"/>
              </a:lnTo>
              <a:lnTo>
                <a:pt x="11414" y="852"/>
              </a:lnTo>
              <a:lnTo>
                <a:pt x="11544" y="853"/>
              </a:lnTo>
              <a:lnTo>
                <a:pt x="11544" y="881"/>
              </a:lnTo>
              <a:lnTo>
                <a:pt x="11835" y="882"/>
              </a:lnTo>
              <a:lnTo>
                <a:pt x="11835" y="854"/>
              </a:lnTo>
              <a:lnTo>
                <a:pt x="11900" y="854"/>
              </a:lnTo>
              <a:lnTo>
                <a:pt x="11900" y="827"/>
              </a:lnTo>
              <a:lnTo>
                <a:pt x="11932" y="827"/>
              </a:lnTo>
              <a:lnTo>
                <a:pt x="11932" y="799"/>
              </a:lnTo>
              <a:lnTo>
                <a:pt x="11964" y="799"/>
              </a:lnTo>
              <a:lnTo>
                <a:pt x="11964" y="827"/>
              </a:lnTo>
              <a:lnTo>
                <a:pt x="12029" y="827"/>
              </a:lnTo>
              <a:lnTo>
                <a:pt x="12029" y="883"/>
              </a:lnTo>
              <a:lnTo>
                <a:pt x="12061" y="883"/>
              </a:lnTo>
              <a:lnTo>
                <a:pt x="12061" y="910"/>
              </a:lnTo>
              <a:lnTo>
                <a:pt x="12223" y="911"/>
              </a:lnTo>
              <a:lnTo>
                <a:pt x="12222" y="939"/>
              </a:lnTo>
              <a:lnTo>
                <a:pt x="12319" y="939"/>
              </a:lnTo>
              <a:lnTo>
                <a:pt x="12319" y="967"/>
              </a:lnTo>
              <a:lnTo>
                <a:pt x="12449" y="967"/>
              </a:lnTo>
              <a:lnTo>
                <a:pt x="12449" y="995"/>
              </a:lnTo>
              <a:lnTo>
                <a:pt x="12513" y="995"/>
              </a:lnTo>
              <a:lnTo>
                <a:pt x="12513" y="1023"/>
              </a:lnTo>
              <a:lnTo>
                <a:pt x="12578" y="1023"/>
              </a:lnTo>
              <a:lnTo>
                <a:pt x="12578" y="1051"/>
              </a:lnTo>
              <a:lnTo>
                <a:pt x="12836" y="1052"/>
              </a:lnTo>
              <a:lnTo>
                <a:pt x="12836" y="1080"/>
              </a:lnTo>
              <a:lnTo>
                <a:pt x="12869" y="1080"/>
              </a:lnTo>
              <a:lnTo>
                <a:pt x="12868" y="1135"/>
              </a:lnTo>
              <a:lnTo>
                <a:pt x="12933" y="1136"/>
              </a:lnTo>
              <a:lnTo>
                <a:pt x="12933" y="1163"/>
              </a:lnTo>
              <a:lnTo>
                <a:pt x="12997" y="1164"/>
              </a:lnTo>
              <a:lnTo>
                <a:pt x="12997" y="1191"/>
              </a:lnTo>
              <a:lnTo>
                <a:pt x="13127" y="1192"/>
              </a:lnTo>
              <a:lnTo>
                <a:pt x="13126" y="1220"/>
              </a:lnTo>
              <a:lnTo>
                <a:pt x="13159" y="1220"/>
              </a:lnTo>
              <a:lnTo>
                <a:pt x="13159" y="1248"/>
              </a:lnTo>
              <a:lnTo>
                <a:pt x="13191" y="1248"/>
              </a:lnTo>
              <a:lnTo>
                <a:pt x="13191" y="1275"/>
              </a:lnTo>
              <a:lnTo>
                <a:pt x="13223" y="1276"/>
              </a:lnTo>
              <a:lnTo>
                <a:pt x="13223" y="1303"/>
              </a:lnTo>
              <a:lnTo>
                <a:pt x="13288" y="1304"/>
              </a:lnTo>
              <a:lnTo>
                <a:pt x="13288" y="1331"/>
              </a:lnTo>
              <a:lnTo>
                <a:pt x="13352" y="1332"/>
              </a:lnTo>
              <a:lnTo>
                <a:pt x="13352" y="1359"/>
              </a:lnTo>
              <a:lnTo>
                <a:pt x="13384" y="1359"/>
              </a:lnTo>
              <a:lnTo>
                <a:pt x="13384" y="1387"/>
              </a:lnTo>
              <a:lnTo>
                <a:pt x="13546" y="1388"/>
              </a:lnTo>
              <a:lnTo>
                <a:pt x="13546" y="1360"/>
              </a:lnTo>
              <a:lnTo>
                <a:pt x="13708" y="1361"/>
              </a:lnTo>
              <a:lnTo>
                <a:pt x="13708" y="1388"/>
              </a:lnTo>
              <a:lnTo>
                <a:pt x="13740" y="1389"/>
              </a:lnTo>
              <a:lnTo>
                <a:pt x="13740" y="1361"/>
              </a:lnTo>
              <a:lnTo>
                <a:pt x="13773" y="1361"/>
              </a:lnTo>
              <a:lnTo>
                <a:pt x="13773" y="1333"/>
              </a:lnTo>
              <a:lnTo>
                <a:pt x="14064" y="1334"/>
              </a:lnTo>
              <a:lnTo>
                <a:pt x="14064" y="1307"/>
              </a:lnTo>
              <a:lnTo>
                <a:pt x="14096" y="1307"/>
              </a:lnTo>
              <a:lnTo>
                <a:pt x="14097" y="1168"/>
              </a:lnTo>
              <a:lnTo>
                <a:pt x="14129" y="1168"/>
              </a:lnTo>
              <a:lnTo>
                <a:pt x="14130" y="1030"/>
              </a:lnTo>
              <a:lnTo>
                <a:pt x="14227" y="1030"/>
              </a:lnTo>
              <a:lnTo>
                <a:pt x="14227" y="1003"/>
              </a:lnTo>
              <a:lnTo>
                <a:pt x="14260" y="1003"/>
              </a:lnTo>
              <a:lnTo>
                <a:pt x="14260" y="975"/>
              </a:lnTo>
              <a:lnTo>
                <a:pt x="14454" y="976"/>
              </a:lnTo>
              <a:lnTo>
                <a:pt x="14454" y="948"/>
              </a:lnTo>
              <a:lnTo>
                <a:pt x="14486" y="948"/>
              </a:lnTo>
              <a:lnTo>
                <a:pt x="14487" y="920"/>
              </a:lnTo>
              <a:lnTo>
                <a:pt x="14519" y="921"/>
              </a:lnTo>
              <a:lnTo>
                <a:pt x="14519" y="893"/>
              </a:lnTo>
              <a:lnTo>
                <a:pt x="14584" y="893"/>
              </a:lnTo>
              <a:lnTo>
                <a:pt x="14584" y="865"/>
              </a:lnTo>
              <a:lnTo>
                <a:pt x="14681" y="866"/>
              </a:lnTo>
              <a:lnTo>
                <a:pt x="14681" y="894"/>
              </a:lnTo>
              <a:lnTo>
                <a:pt x="14810" y="894"/>
              </a:lnTo>
              <a:lnTo>
                <a:pt x="14810" y="866"/>
              </a:lnTo>
              <a:lnTo>
                <a:pt x="14843" y="866"/>
              </a:lnTo>
              <a:lnTo>
                <a:pt x="14843" y="839"/>
              </a:lnTo>
              <a:lnTo>
                <a:pt x="14875" y="839"/>
              </a:lnTo>
              <a:lnTo>
                <a:pt x="14875" y="811"/>
              </a:lnTo>
              <a:lnTo>
                <a:pt x="14908" y="811"/>
              </a:lnTo>
              <a:lnTo>
                <a:pt x="14908" y="784"/>
              </a:lnTo>
              <a:lnTo>
                <a:pt x="14940" y="784"/>
              </a:lnTo>
              <a:lnTo>
                <a:pt x="14941" y="645"/>
              </a:lnTo>
              <a:lnTo>
                <a:pt x="14973" y="645"/>
              </a:lnTo>
              <a:lnTo>
                <a:pt x="14974" y="562"/>
              </a:lnTo>
              <a:lnTo>
                <a:pt x="15006" y="562"/>
              </a:lnTo>
              <a:lnTo>
                <a:pt x="15007" y="424"/>
              </a:lnTo>
              <a:lnTo>
                <a:pt x="15039" y="424"/>
              </a:lnTo>
              <a:lnTo>
                <a:pt x="15040" y="230"/>
              </a:lnTo>
              <a:lnTo>
                <a:pt x="15073" y="230"/>
              </a:lnTo>
              <a:lnTo>
                <a:pt x="15073" y="202"/>
              </a:lnTo>
              <a:lnTo>
                <a:pt x="15526" y="204"/>
              </a:lnTo>
              <a:lnTo>
                <a:pt x="15526" y="232"/>
              </a:lnTo>
              <a:lnTo>
                <a:pt x="15687" y="232"/>
              </a:lnTo>
              <a:lnTo>
                <a:pt x="15687" y="205"/>
              </a:lnTo>
              <a:lnTo>
                <a:pt x="16270" y="207"/>
              </a:lnTo>
              <a:lnTo>
                <a:pt x="16270" y="180"/>
              </a:lnTo>
              <a:lnTo>
                <a:pt x="16367" y="180"/>
              </a:lnTo>
              <a:lnTo>
                <a:pt x="16367" y="152"/>
              </a:lnTo>
              <a:lnTo>
                <a:pt x="16399" y="152"/>
              </a:lnTo>
              <a:lnTo>
                <a:pt x="16399" y="180"/>
              </a:lnTo>
              <a:lnTo>
                <a:pt x="16626" y="181"/>
              </a:lnTo>
              <a:lnTo>
                <a:pt x="16625" y="209"/>
              </a:lnTo>
              <a:lnTo>
                <a:pt x="16690" y="209"/>
              </a:lnTo>
              <a:lnTo>
                <a:pt x="16690" y="237"/>
              </a:lnTo>
              <a:lnTo>
                <a:pt x="16755" y="237"/>
              </a:lnTo>
              <a:lnTo>
                <a:pt x="16754" y="293"/>
              </a:lnTo>
              <a:lnTo>
                <a:pt x="16851" y="293"/>
              </a:lnTo>
              <a:lnTo>
                <a:pt x="16851" y="321"/>
              </a:lnTo>
              <a:lnTo>
                <a:pt x="17013" y="321"/>
              </a:lnTo>
              <a:lnTo>
                <a:pt x="17013" y="294"/>
              </a:lnTo>
              <a:lnTo>
                <a:pt x="17045" y="294"/>
              </a:lnTo>
              <a:lnTo>
                <a:pt x="17046" y="266"/>
              </a:lnTo>
              <a:lnTo>
                <a:pt x="17078" y="266"/>
              </a:lnTo>
              <a:lnTo>
                <a:pt x="17078" y="239"/>
              </a:lnTo>
              <a:lnTo>
                <a:pt x="17175" y="239"/>
              </a:lnTo>
              <a:lnTo>
                <a:pt x="17175" y="211"/>
              </a:lnTo>
              <a:lnTo>
                <a:pt x="17305" y="212"/>
              </a:lnTo>
              <a:lnTo>
                <a:pt x="17304" y="240"/>
              </a:lnTo>
              <a:lnTo>
                <a:pt x="17337" y="240"/>
              </a:lnTo>
              <a:lnTo>
                <a:pt x="17336" y="295"/>
              </a:lnTo>
              <a:lnTo>
                <a:pt x="17369" y="295"/>
              </a:lnTo>
              <a:lnTo>
                <a:pt x="17369" y="323"/>
              </a:lnTo>
              <a:lnTo>
                <a:pt x="17401" y="323"/>
              </a:lnTo>
              <a:lnTo>
                <a:pt x="17401" y="351"/>
              </a:lnTo>
              <a:lnTo>
                <a:pt x="17433" y="351"/>
              </a:lnTo>
              <a:lnTo>
                <a:pt x="17433" y="379"/>
              </a:lnTo>
              <a:lnTo>
                <a:pt x="17465" y="379"/>
              </a:lnTo>
              <a:lnTo>
                <a:pt x="17465" y="407"/>
              </a:lnTo>
              <a:lnTo>
                <a:pt x="17498" y="407"/>
              </a:lnTo>
              <a:lnTo>
                <a:pt x="17497" y="435"/>
              </a:lnTo>
              <a:lnTo>
                <a:pt x="17562" y="435"/>
              </a:lnTo>
              <a:lnTo>
                <a:pt x="17562" y="463"/>
              </a:lnTo>
              <a:lnTo>
                <a:pt x="17594" y="463"/>
              </a:lnTo>
              <a:lnTo>
                <a:pt x="17594" y="490"/>
              </a:lnTo>
              <a:lnTo>
                <a:pt x="17626" y="491"/>
              </a:lnTo>
              <a:lnTo>
                <a:pt x="17626" y="518"/>
              </a:lnTo>
              <a:lnTo>
                <a:pt x="17820" y="519"/>
              </a:lnTo>
              <a:lnTo>
                <a:pt x="17820" y="491"/>
              </a:lnTo>
              <a:lnTo>
                <a:pt x="18015" y="492"/>
              </a:lnTo>
              <a:lnTo>
                <a:pt x="18015" y="465"/>
              </a:lnTo>
              <a:lnTo>
                <a:pt x="18144" y="465"/>
              </a:lnTo>
              <a:lnTo>
                <a:pt x="18144" y="437"/>
              </a:lnTo>
              <a:lnTo>
                <a:pt x="18177" y="438"/>
              </a:lnTo>
              <a:lnTo>
                <a:pt x="18177" y="410"/>
              </a:lnTo>
              <a:lnTo>
                <a:pt x="18209" y="410"/>
              </a:lnTo>
              <a:lnTo>
                <a:pt x="18209" y="382"/>
              </a:lnTo>
              <a:lnTo>
                <a:pt x="18242" y="382"/>
              </a:lnTo>
              <a:lnTo>
                <a:pt x="18242" y="355"/>
              </a:lnTo>
              <a:lnTo>
                <a:pt x="18274" y="355"/>
              </a:lnTo>
              <a:lnTo>
                <a:pt x="18274" y="327"/>
              </a:lnTo>
              <a:lnTo>
                <a:pt x="18598" y="329"/>
              </a:lnTo>
              <a:lnTo>
                <a:pt x="18598" y="301"/>
              </a:lnTo>
              <a:lnTo>
                <a:pt x="18630" y="301"/>
              </a:lnTo>
              <a:lnTo>
                <a:pt x="18630" y="273"/>
              </a:lnTo>
              <a:lnTo>
                <a:pt x="18663" y="273"/>
              </a:lnTo>
              <a:lnTo>
                <a:pt x="18663" y="246"/>
              </a:lnTo>
              <a:lnTo>
                <a:pt x="18728" y="246"/>
              </a:lnTo>
              <a:lnTo>
                <a:pt x="18727" y="274"/>
              </a:lnTo>
              <a:lnTo>
                <a:pt x="18889" y="274"/>
              </a:lnTo>
              <a:lnTo>
                <a:pt x="18889" y="302"/>
              </a:lnTo>
              <a:lnTo>
                <a:pt x="19115" y="303"/>
              </a:lnTo>
              <a:lnTo>
                <a:pt x="19116" y="220"/>
              </a:lnTo>
              <a:lnTo>
                <a:pt x="19148" y="220"/>
              </a:lnTo>
              <a:lnTo>
                <a:pt x="19148" y="192"/>
              </a:lnTo>
              <a:lnTo>
                <a:pt x="19181" y="193"/>
              </a:lnTo>
              <a:lnTo>
                <a:pt x="19181" y="165"/>
              </a:lnTo>
              <a:lnTo>
                <a:pt x="19213" y="165"/>
              </a:lnTo>
              <a:lnTo>
                <a:pt x="19214" y="26"/>
              </a:lnTo>
              <a:lnTo>
                <a:pt x="19570" y="28"/>
              </a:lnTo>
              <a:lnTo>
                <a:pt x="19570" y="0"/>
              </a:lnTo>
              <a:lnTo>
                <a:pt x="19635" y="1"/>
              </a:lnTo>
              <a:lnTo>
                <a:pt x="19635" y="28"/>
              </a:lnTo>
              <a:lnTo>
                <a:pt x="20249" y="31"/>
              </a:lnTo>
              <a:lnTo>
                <a:pt x="20247" y="447"/>
              </a:lnTo>
              <a:lnTo>
                <a:pt x="20214" y="447"/>
              </a:lnTo>
              <a:lnTo>
                <a:pt x="20214" y="475"/>
              </a:lnTo>
              <a:lnTo>
                <a:pt x="20182" y="475"/>
              </a:lnTo>
              <a:lnTo>
                <a:pt x="20181" y="502"/>
              </a:lnTo>
              <a:lnTo>
                <a:pt x="20117" y="502"/>
              </a:lnTo>
              <a:lnTo>
                <a:pt x="20117" y="530"/>
              </a:lnTo>
              <a:lnTo>
                <a:pt x="20084" y="530"/>
              </a:lnTo>
              <a:lnTo>
                <a:pt x="20084" y="557"/>
              </a:lnTo>
              <a:lnTo>
                <a:pt x="20019" y="557"/>
              </a:lnTo>
              <a:lnTo>
                <a:pt x="20019" y="612"/>
              </a:lnTo>
              <a:lnTo>
                <a:pt x="19987" y="612"/>
              </a:lnTo>
              <a:lnTo>
                <a:pt x="19987" y="640"/>
              </a:lnTo>
              <a:lnTo>
                <a:pt x="19954" y="640"/>
              </a:lnTo>
              <a:lnTo>
                <a:pt x="19954" y="751"/>
              </a:lnTo>
              <a:lnTo>
                <a:pt x="19921" y="751"/>
              </a:lnTo>
              <a:lnTo>
                <a:pt x="19921" y="806"/>
              </a:lnTo>
              <a:lnTo>
                <a:pt x="19856" y="806"/>
              </a:lnTo>
              <a:lnTo>
                <a:pt x="19856" y="833"/>
              </a:lnTo>
              <a:lnTo>
                <a:pt x="19727" y="833"/>
              </a:lnTo>
              <a:lnTo>
                <a:pt x="19726" y="861"/>
              </a:lnTo>
              <a:lnTo>
                <a:pt x="19565" y="860"/>
              </a:lnTo>
              <a:lnTo>
                <a:pt x="19565" y="888"/>
              </a:lnTo>
              <a:lnTo>
                <a:pt x="19532" y="887"/>
              </a:lnTo>
              <a:lnTo>
                <a:pt x="19532" y="915"/>
              </a:lnTo>
              <a:lnTo>
                <a:pt x="19338" y="914"/>
              </a:lnTo>
              <a:lnTo>
                <a:pt x="19338" y="942"/>
              </a:lnTo>
              <a:lnTo>
                <a:pt x="19273" y="942"/>
              </a:lnTo>
              <a:lnTo>
                <a:pt x="19273" y="969"/>
              </a:lnTo>
              <a:lnTo>
                <a:pt x="19241" y="969"/>
              </a:lnTo>
              <a:lnTo>
                <a:pt x="19240" y="997"/>
              </a:lnTo>
              <a:lnTo>
                <a:pt x="19208" y="997"/>
              </a:lnTo>
              <a:lnTo>
                <a:pt x="19208" y="1024"/>
              </a:lnTo>
              <a:lnTo>
                <a:pt x="19176" y="1024"/>
              </a:lnTo>
              <a:lnTo>
                <a:pt x="19175" y="1052"/>
              </a:lnTo>
              <a:lnTo>
                <a:pt x="19111" y="1052"/>
              </a:lnTo>
              <a:lnTo>
                <a:pt x="19111" y="1079"/>
              </a:lnTo>
              <a:lnTo>
                <a:pt x="19078" y="1079"/>
              </a:lnTo>
              <a:lnTo>
                <a:pt x="19078" y="1107"/>
              </a:lnTo>
              <a:lnTo>
                <a:pt x="19046" y="1107"/>
              </a:lnTo>
              <a:lnTo>
                <a:pt x="19045" y="1162"/>
              </a:lnTo>
              <a:lnTo>
                <a:pt x="19078" y="1162"/>
              </a:lnTo>
              <a:lnTo>
                <a:pt x="19078" y="1190"/>
              </a:lnTo>
              <a:lnTo>
                <a:pt x="19045" y="1190"/>
              </a:lnTo>
              <a:lnTo>
                <a:pt x="19045" y="1218"/>
              </a:lnTo>
              <a:lnTo>
                <a:pt x="19013" y="1218"/>
              </a:lnTo>
              <a:lnTo>
                <a:pt x="19012" y="1245"/>
              </a:lnTo>
              <a:lnTo>
                <a:pt x="18980" y="1245"/>
              </a:lnTo>
              <a:lnTo>
                <a:pt x="18980" y="1273"/>
              </a:lnTo>
              <a:lnTo>
                <a:pt x="18948" y="1273"/>
              </a:lnTo>
              <a:lnTo>
                <a:pt x="18947" y="1301"/>
              </a:lnTo>
              <a:lnTo>
                <a:pt x="18915" y="1300"/>
              </a:lnTo>
              <a:lnTo>
                <a:pt x="18915" y="1328"/>
              </a:lnTo>
              <a:lnTo>
                <a:pt x="18883" y="1328"/>
              </a:lnTo>
              <a:lnTo>
                <a:pt x="18882" y="1356"/>
              </a:lnTo>
              <a:lnTo>
                <a:pt x="18753" y="1355"/>
              </a:lnTo>
              <a:lnTo>
                <a:pt x="18753" y="1383"/>
              </a:lnTo>
              <a:lnTo>
                <a:pt x="18624" y="1382"/>
              </a:lnTo>
              <a:lnTo>
                <a:pt x="18623" y="1410"/>
              </a:lnTo>
              <a:lnTo>
                <a:pt x="18591" y="1410"/>
              </a:lnTo>
              <a:lnTo>
                <a:pt x="18591" y="1438"/>
              </a:lnTo>
              <a:lnTo>
                <a:pt x="18494" y="1437"/>
              </a:lnTo>
              <a:lnTo>
                <a:pt x="18493" y="1493"/>
              </a:lnTo>
              <a:lnTo>
                <a:pt x="18526" y="1493"/>
              </a:lnTo>
              <a:lnTo>
                <a:pt x="18526" y="1520"/>
              </a:lnTo>
              <a:lnTo>
                <a:pt x="18558" y="1521"/>
              </a:lnTo>
              <a:lnTo>
                <a:pt x="18558" y="1576"/>
              </a:lnTo>
              <a:lnTo>
                <a:pt x="18590" y="1576"/>
              </a:lnTo>
              <a:lnTo>
                <a:pt x="18589" y="1687"/>
              </a:lnTo>
              <a:lnTo>
                <a:pt x="18622" y="1687"/>
              </a:lnTo>
              <a:lnTo>
                <a:pt x="18621" y="1798"/>
              </a:lnTo>
              <a:lnTo>
                <a:pt x="18589" y="1798"/>
              </a:lnTo>
              <a:lnTo>
                <a:pt x="18588" y="1826"/>
              </a:lnTo>
              <a:lnTo>
                <a:pt x="18556" y="1825"/>
              </a:lnTo>
              <a:lnTo>
                <a:pt x="18556" y="1853"/>
              </a:lnTo>
              <a:lnTo>
                <a:pt x="18524" y="1853"/>
              </a:lnTo>
              <a:lnTo>
                <a:pt x="18523" y="1881"/>
              </a:lnTo>
              <a:lnTo>
                <a:pt x="18491" y="1881"/>
              </a:lnTo>
              <a:lnTo>
                <a:pt x="18491" y="1908"/>
              </a:lnTo>
              <a:lnTo>
                <a:pt x="18459" y="1908"/>
              </a:lnTo>
              <a:lnTo>
                <a:pt x="18458" y="1936"/>
              </a:lnTo>
              <a:lnTo>
                <a:pt x="18426" y="1936"/>
              </a:lnTo>
              <a:lnTo>
                <a:pt x="18425" y="2102"/>
              </a:lnTo>
              <a:lnTo>
                <a:pt x="18393" y="2102"/>
              </a:lnTo>
              <a:lnTo>
                <a:pt x="18392" y="2157"/>
              </a:lnTo>
              <a:lnTo>
                <a:pt x="18360" y="2157"/>
              </a:lnTo>
              <a:lnTo>
                <a:pt x="18360" y="2185"/>
              </a:lnTo>
              <a:lnTo>
                <a:pt x="18328" y="2185"/>
              </a:lnTo>
              <a:lnTo>
                <a:pt x="18327" y="2213"/>
              </a:lnTo>
              <a:lnTo>
                <a:pt x="18230" y="2212"/>
              </a:lnTo>
              <a:lnTo>
                <a:pt x="18230" y="2240"/>
              </a:lnTo>
              <a:lnTo>
                <a:pt x="18198" y="2240"/>
              </a:lnTo>
              <a:lnTo>
                <a:pt x="18197" y="2323"/>
              </a:lnTo>
              <a:lnTo>
                <a:pt x="18165" y="2323"/>
              </a:lnTo>
              <a:lnTo>
                <a:pt x="18165" y="2350"/>
              </a:lnTo>
              <a:lnTo>
                <a:pt x="18197" y="2351"/>
              </a:lnTo>
              <a:lnTo>
                <a:pt x="18197" y="2406"/>
              </a:lnTo>
              <a:lnTo>
                <a:pt x="18229" y="2406"/>
              </a:lnTo>
              <a:lnTo>
                <a:pt x="18229" y="2434"/>
              </a:lnTo>
              <a:lnTo>
                <a:pt x="18261" y="2434"/>
              </a:lnTo>
              <a:lnTo>
                <a:pt x="18261" y="2517"/>
              </a:lnTo>
              <a:lnTo>
                <a:pt x="18293" y="2517"/>
              </a:lnTo>
              <a:lnTo>
                <a:pt x="18292" y="2656"/>
              </a:lnTo>
              <a:lnTo>
                <a:pt x="18260" y="2656"/>
              </a:lnTo>
              <a:lnTo>
                <a:pt x="18260" y="2711"/>
              </a:lnTo>
              <a:lnTo>
                <a:pt x="18292" y="2711"/>
              </a:lnTo>
              <a:lnTo>
                <a:pt x="18291" y="2822"/>
              </a:lnTo>
              <a:lnTo>
                <a:pt x="18259" y="2822"/>
              </a:lnTo>
              <a:lnTo>
                <a:pt x="18258" y="2905"/>
              </a:lnTo>
              <a:lnTo>
                <a:pt x="18226" y="2905"/>
              </a:lnTo>
              <a:lnTo>
                <a:pt x="18226" y="2933"/>
              </a:lnTo>
              <a:lnTo>
                <a:pt x="18161" y="2933"/>
              </a:lnTo>
              <a:lnTo>
                <a:pt x="18161" y="2960"/>
              </a:lnTo>
              <a:lnTo>
                <a:pt x="18096" y="2960"/>
              </a:lnTo>
              <a:lnTo>
                <a:pt x="18096" y="3043"/>
              </a:lnTo>
              <a:lnTo>
                <a:pt x="18064" y="3043"/>
              </a:lnTo>
              <a:lnTo>
                <a:pt x="18063" y="3126"/>
              </a:lnTo>
              <a:lnTo>
                <a:pt x="18031" y="3126"/>
              </a:lnTo>
              <a:lnTo>
                <a:pt x="18031" y="3154"/>
              </a:lnTo>
              <a:lnTo>
                <a:pt x="17837" y="3153"/>
              </a:lnTo>
              <a:lnTo>
                <a:pt x="17836" y="3181"/>
              </a:lnTo>
              <a:lnTo>
                <a:pt x="17804" y="3181"/>
              </a:lnTo>
              <a:lnTo>
                <a:pt x="17804" y="3208"/>
              </a:lnTo>
              <a:lnTo>
                <a:pt x="17772" y="3208"/>
              </a:lnTo>
              <a:lnTo>
                <a:pt x="17771" y="3236"/>
              </a:lnTo>
              <a:lnTo>
                <a:pt x="17739" y="3236"/>
              </a:lnTo>
              <a:lnTo>
                <a:pt x="17739" y="3263"/>
              </a:lnTo>
              <a:lnTo>
                <a:pt x="17707" y="3263"/>
              </a:lnTo>
              <a:lnTo>
                <a:pt x="17706" y="3291"/>
              </a:lnTo>
              <a:lnTo>
                <a:pt x="17674" y="3291"/>
              </a:lnTo>
              <a:lnTo>
                <a:pt x="17674" y="3319"/>
              </a:lnTo>
              <a:lnTo>
                <a:pt x="17609" y="3318"/>
              </a:lnTo>
              <a:lnTo>
                <a:pt x="17609" y="3374"/>
              </a:lnTo>
              <a:lnTo>
                <a:pt x="17544" y="3373"/>
              </a:lnTo>
              <a:lnTo>
                <a:pt x="17544" y="3429"/>
              </a:lnTo>
              <a:lnTo>
                <a:pt x="17511" y="3429"/>
              </a:lnTo>
              <a:lnTo>
                <a:pt x="17511" y="3484"/>
              </a:lnTo>
              <a:lnTo>
                <a:pt x="17479" y="3484"/>
              </a:lnTo>
              <a:lnTo>
                <a:pt x="17479" y="3512"/>
              </a:lnTo>
              <a:lnTo>
                <a:pt x="17446" y="3512"/>
              </a:lnTo>
              <a:lnTo>
                <a:pt x="17446" y="3539"/>
              </a:lnTo>
              <a:lnTo>
                <a:pt x="17414" y="3539"/>
              </a:lnTo>
              <a:lnTo>
                <a:pt x="17413" y="3595"/>
              </a:lnTo>
              <a:lnTo>
                <a:pt x="17349" y="3594"/>
              </a:lnTo>
              <a:lnTo>
                <a:pt x="17349" y="3622"/>
              </a:lnTo>
              <a:lnTo>
                <a:pt x="17316" y="3622"/>
              </a:lnTo>
              <a:lnTo>
                <a:pt x="17316" y="3650"/>
              </a:lnTo>
              <a:lnTo>
                <a:pt x="17251" y="3649"/>
              </a:lnTo>
              <a:lnTo>
                <a:pt x="17251" y="3677"/>
              </a:lnTo>
              <a:lnTo>
                <a:pt x="17219" y="3677"/>
              </a:lnTo>
              <a:lnTo>
                <a:pt x="17218" y="3816"/>
              </a:lnTo>
              <a:lnTo>
                <a:pt x="17186" y="3815"/>
              </a:lnTo>
              <a:lnTo>
                <a:pt x="17186" y="3843"/>
              </a:lnTo>
              <a:lnTo>
                <a:pt x="17153" y="3843"/>
              </a:lnTo>
              <a:lnTo>
                <a:pt x="17153" y="3871"/>
              </a:lnTo>
              <a:lnTo>
                <a:pt x="17121" y="3871"/>
              </a:lnTo>
              <a:lnTo>
                <a:pt x="17121" y="3898"/>
              </a:lnTo>
              <a:lnTo>
                <a:pt x="16991" y="3898"/>
              </a:lnTo>
              <a:lnTo>
                <a:pt x="16991" y="3870"/>
              </a:lnTo>
              <a:lnTo>
                <a:pt x="16894" y="3870"/>
              </a:lnTo>
              <a:lnTo>
                <a:pt x="16894" y="3897"/>
              </a:lnTo>
              <a:lnTo>
                <a:pt x="16862" y="3897"/>
              </a:lnTo>
              <a:lnTo>
                <a:pt x="16861" y="4063"/>
              </a:lnTo>
              <a:lnTo>
                <a:pt x="16829" y="4063"/>
              </a:lnTo>
              <a:lnTo>
                <a:pt x="16828" y="4119"/>
              </a:lnTo>
              <a:lnTo>
                <a:pt x="16861" y="4119"/>
              </a:lnTo>
              <a:lnTo>
                <a:pt x="16860" y="4230"/>
              </a:lnTo>
              <a:lnTo>
                <a:pt x="16828" y="4230"/>
              </a:lnTo>
              <a:lnTo>
                <a:pt x="16827" y="4257"/>
              </a:lnTo>
              <a:lnTo>
                <a:pt x="16795" y="4257"/>
              </a:lnTo>
              <a:lnTo>
                <a:pt x="16795" y="4285"/>
              </a:lnTo>
              <a:lnTo>
                <a:pt x="16763" y="4285"/>
              </a:lnTo>
              <a:lnTo>
                <a:pt x="16762" y="4313"/>
              </a:lnTo>
              <a:lnTo>
                <a:pt x="16730" y="4312"/>
              </a:lnTo>
              <a:lnTo>
                <a:pt x="16729" y="4451"/>
              </a:lnTo>
              <a:lnTo>
                <a:pt x="16697" y="4451"/>
              </a:lnTo>
              <a:lnTo>
                <a:pt x="16697" y="4506"/>
              </a:lnTo>
              <a:lnTo>
                <a:pt x="16664" y="4506"/>
              </a:lnTo>
              <a:lnTo>
                <a:pt x="16664" y="4562"/>
              </a:lnTo>
              <a:lnTo>
                <a:pt x="16599" y="4561"/>
              </a:lnTo>
              <a:lnTo>
                <a:pt x="16600" y="4534"/>
              </a:lnTo>
              <a:lnTo>
                <a:pt x="16567" y="4533"/>
              </a:lnTo>
              <a:lnTo>
                <a:pt x="16567" y="4506"/>
              </a:lnTo>
              <a:lnTo>
                <a:pt x="16535" y="4506"/>
              </a:lnTo>
              <a:lnTo>
                <a:pt x="16535" y="4533"/>
              </a:lnTo>
              <a:lnTo>
                <a:pt x="16438" y="4533"/>
              </a:lnTo>
              <a:lnTo>
                <a:pt x="16438" y="4561"/>
              </a:lnTo>
              <a:lnTo>
                <a:pt x="16405" y="4561"/>
              </a:lnTo>
              <a:lnTo>
                <a:pt x="16405" y="4588"/>
              </a:lnTo>
              <a:lnTo>
                <a:pt x="16373" y="4588"/>
              </a:lnTo>
              <a:lnTo>
                <a:pt x="16373" y="4616"/>
              </a:lnTo>
              <a:lnTo>
                <a:pt x="16340" y="4616"/>
              </a:lnTo>
              <a:lnTo>
                <a:pt x="16340" y="4699"/>
              </a:lnTo>
              <a:lnTo>
                <a:pt x="16308" y="4699"/>
              </a:lnTo>
              <a:lnTo>
                <a:pt x="16307" y="4726"/>
              </a:lnTo>
              <a:lnTo>
                <a:pt x="16275" y="4726"/>
              </a:lnTo>
              <a:lnTo>
                <a:pt x="16275" y="4754"/>
              </a:lnTo>
              <a:lnTo>
                <a:pt x="16243" y="4754"/>
              </a:lnTo>
              <a:lnTo>
                <a:pt x="16242" y="4809"/>
              </a:lnTo>
              <a:lnTo>
                <a:pt x="16210" y="4809"/>
              </a:lnTo>
              <a:lnTo>
                <a:pt x="16209" y="4920"/>
              </a:lnTo>
              <a:lnTo>
                <a:pt x="16177" y="4920"/>
              </a:lnTo>
              <a:lnTo>
                <a:pt x="16177" y="4975"/>
              </a:lnTo>
              <a:lnTo>
                <a:pt x="16144" y="4975"/>
              </a:lnTo>
              <a:lnTo>
                <a:pt x="16144" y="5003"/>
              </a:lnTo>
              <a:lnTo>
                <a:pt x="16079" y="5003"/>
              </a:lnTo>
              <a:lnTo>
                <a:pt x="16079" y="5030"/>
              </a:lnTo>
              <a:lnTo>
                <a:pt x="16047" y="5030"/>
              </a:lnTo>
              <a:lnTo>
                <a:pt x="16047" y="5058"/>
              </a:lnTo>
              <a:lnTo>
                <a:pt x="16014" y="5058"/>
              </a:lnTo>
              <a:lnTo>
                <a:pt x="16014" y="5113"/>
              </a:lnTo>
              <a:lnTo>
                <a:pt x="15982" y="5113"/>
              </a:lnTo>
              <a:lnTo>
                <a:pt x="15981" y="5169"/>
              </a:lnTo>
              <a:lnTo>
                <a:pt x="15949" y="5168"/>
              </a:lnTo>
              <a:lnTo>
                <a:pt x="15949" y="5252"/>
              </a:lnTo>
              <a:lnTo>
                <a:pt x="15916" y="5251"/>
              </a:lnTo>
              <a:lnTo>
                <a:pt x="15916" y="5279"/>
              </a:lnTo>
              <a:lnTo>
                <a:pt x="15884" y="5279"/>
              </a:lnTo>
              <a:lnTo>
                <a:pt x="15883" y="5418"/>
              </a:lnTo>
              <a:lnTo>
                <a:pt x="15851" y="5418"/>
              </a:lnTo>
              <a:lnTo>
                <a:pt x="15850" y="5501"/>
              </a:lnTo>
              <a:lnTo>
                <a:pt x="15818" y="5501"/>
              </a:lnTo>
              <a:lnTo>
                <a:pt x="15816" y="5889"/>
              </a:lnTo>
              <a:lnTo>
                <a:pt x="15783" y="5889"/>
              </a:lnTo>
              <a:lnTo>
                <a:pt x="15783" y="5916"/>
              </a:lnTo>
              <a:lnTo>
                <a:pt x="15751" y="5916"/>
              </a:lnTo>
              <a:lnTo>
                <a:pt x="15751" y="5944"/>
              </a:lnTo>
              <a:lnTo>
                <a:pt x="15718" y="5944"/>
              </a:lnTo>
              <a:lnTo>
                <a:pt x="15718" y="5999"/>
              </a:lnTo>
              <a:lnTo>
                <a:pt x="15686" y="5999"/>
              </a:lnTo>
              <a:lnTo>
                <a:pt x="15685" y="6082"/>
              </a:lnTo>
              <a:lnTo>
                <a:pt x="15653" y="6082"/>
              </a:lnTo>
              <a:lnTo>
                <a:pt x="15653" y="6110"/>
              </a:lnTo>
              <a:lnTo>
                <a:pt x="15620" y="6110"/>
              </a:lnTo>
              <a:lnTo>
                <a:pt x="15620" y="6165"/>
              </a:lnTo>
              <a:lnTo>
                <a:pt x="15523" y="6165"/>
              </a:lnTo>
              <a:lnTo>
                <a:pt x="15523" y="6192"/>
              </a:lnTo>
              <a:lnTo>
                <a:pt x="15329" y="6192"/>
              </a:lnTo>
              <a:lnTo>
                <a:pt x="15329" y="6219"/>
              </a:lnTo>
              <a:lnTo>
                <a:pt x="15296" y="6219"/>
              </a:lnTo>
              <a:lnTo>
                <a:pt x="15296" y="6247"/>
              </a:lnTo>
              <a:lnTo>
                <a:pt x="15264" y="6247"/>
              </a:lnTo>
              <a:lnTo>
                <a:pt x="15264" y="6274"/>
              </a:lnTo>
              <a:lnTo>
                <a:pt x="15199" y="6274"/>
              </a:lnTo>
              <a:lnTo>
                <a:pt x="15199" y="6302"/>
              </a:lnTo>
              <a:lnTo>
                <a:pt x="15167" y="6302"/>
              </a:lnTo>
              <a:lnTo>
                <a:pt x="15167" y="6329"/>
              </a:lnTo>
              <a:lnTo>
                <a:pt x="15102" y="6329"/>
              </a:lnTo>
              <a:lnTo>
                <a:pt x="15102" y="6357"/>
              </a:lnTo>
              <a:lnTo>
                <a:pt x="15069" y="6357"/>
              </a:lnTo>
              <a:lnTo>
                <a:pt x="15069" y="6384"/>
              </a:lnTo>
              <a:lnTo>
                <a:pt x="15037" y="6384"/>
              </a:lnTo>
              <a:lnTo>
                <a:pt x="15037" y="6412"/>
              </a:lnTo>
              <a:lnTo>
                <a:pt x="15004" y="6412"/>
              </a:lnTo>
              <a:lnTo>
                <a:pt x="15004" y="6467"/>
              </a:lnTo>
              <a:lnTo>
                <a:pt x="14875" y="6467"/>
              </a:lnTo>
              <a:lnTo>
                <a:pt x="14875" y="6495"/>
              </a:lnTo>
              <a:lnTo>
                <a:pt x="14810" y="6494"/>
              </a:lnTo>
              <a:lnTo>
                <a:pt x="14810" y="6522"/>
              </a:lnTo>
              <a:lnTo>
                <a:pt x="14681" y="6521"/>
              </a:lnTo>
              <a:lnTo>
                <a:pt x="14680" y="6549"/>
              </a:lnTo>
              <a:lnTo>
                <a:pt x="14648" y="6549"/>
              </a:lnTo>
              <a:lnTo>
                <a:pt x="14648" y="6577"/>
              </a:lnTo>
              <a:lnTo>
                <a:pt x="14583" y="6576"/>
              </a:lnTo>
              <a:lnTo>
                <a:pt x="14583" y="6604"/>
              </a:lnTo>
              <a:lnTo>
                <a:pt x="14551" y="6604"/>
              </a:lnTo>
              <a:lnTo>
                <a:pt x="14551" y="6632"/>
              </a:lnTo>
              <a:lnTo>
                <a:pt x="14486" y="6632"/>
              </a:lnTo>
              <a:lnTo>
                <a:pt x="14486" y="6659"/>
              </a:lnTo>
              <a:lnTo>
                <a:pt x="14389" y="6659"/>
              </a:lnTo>
              <a:lnTo>
                <a:pt x="14389" y="6714"/>
              </a:lnTo>
              <a:lnTo>
                <a:pt x="14356" y="6714"/>
              </a:lnTo>
              <a:lnTo>
                <a:pt x="14356" y="6770"/>
              </a:lnTo>
              <a:lnTo>
                <a:pt x="14324" y="6769"/>
              </a:lnTo>
              <a:lnTo>
                <a:pt x="14323" y="6825"/>
              </a:lnTo>
              <a:lnTo>
                <a:pt x="14291" y="6825"/>
              </a:lnTo>
              <a:lnTo>
                <a:pt x="14290" y="6936"/>
              </a:lnTo>
              <a:lnTo>
                <a:pt x="14258" y="6936"/>
              </a:lnTo>
              <a:lnTo>
                <a:pt x="14258" y="6963"/>
              </a:lnTo>
              <a:lnTo>
                <a:pt x="14225" y="6963"/>
              </a:lnTo>
              <a:lnTo>
                <a:pt x="14225" y="6991"/>
              </a:lnTo>
              <a:lnTo>
                <a:pt x="14193" y="6991"/>
              </a:lnTo>
              <a:lnTo>
                <a:pt x="14193" y="7046"/>
              </a:lnTo>
              <a:lnTo>
                <a:pt x="14160" y="7046"/>
              </a:lnTo>
              <a:lnTo>
                <a:pt x="14160" y="7129"/>
              </a:lnTo>
              <a:lnTo>
                <a:pt x="14128" y="7129"/>
              </a:lnTo>
              <a:lnTo>
                <a:pt x="14127" y="7184"/>
              </a:lnTo>
              <a:lnTo>
                <a:pt x="14095" y="7184"/>
              </a:lnTo>
              <a:lnTo>
                <a:pt x="14094" y="7406"/>
              </a:lnTo>
              <a:lnTo>
                <a:pt x="14061" y="7406"/>
              </a:lnTo>
              <a:lnTo>
                <a:pt x="14061" y="7489"/>
              </a:lnTo>
              <a:lnTo>
                <a:pt x="14029" y="7489"/>
              </a:lnTo>
              <a:lnTo>
                <a:pt x="14028" y="7517"/>
              </a:lnTo>
              <a:lnTo>
                <a:pt x="14061" y="7517"/>
              </a:lnTo>
              <a:lnTo>
                <a:pt x="14060" y="7683"/>
              </a:lnTo>
              <a:lnTo>
                <a:pt x="14092" y="7683"/>
              </a:lnTo>
              <a:lnTo>
                <a:pt x="14092" y="7711"/>
              </a:lnTo>
              <a:lnTo>
                <a:pt x="14060" y="7711"/>
              </a:lnTo>
              <a:lnTo>
                <a:pt x="14059" y="7822"/>
              </a:lnTo>
              <a:lnTo>
                <a:pt x="14027" y="7822"/>
              </a:lnTo>
              <a:lnTo>
                <a:pt x="14026" y="7877"/>
              </a:lnTo>
              <a:lnTo>
                <a:pt x="13994" y="7877"/>
              </a:lnTo>
              <a:lnTo>
                <a:pt x="13994" y="7932"/>
              </a:lnTo>
              <a:lnTo>
                <a:pt x="13961" y="7932"/>
              </a:lnTo>
              <a:lnTo>
                <a:pt x="13961" y="8015"/>
              </a:lnTo>
              <a:lnTo>
                <a:pt x="13929" y="8015"/>
              </a:lnTo>
              <a:lnTo>
                <a:pt x="13928" y="8071"/>
              </a:lnTo>
              <a:lnTo>
                <a:pt x="13896" y="8071"/>
              </a:lnTo>
              <a:lnTo>
                <a:pt x="13896" y="8098"/>
              </a:lnTo>
              <a:lnTo>
                <a:pt x="13863" y="8098"/>
              </a:lnTo>
              <a:lnTo>
                <a:pt x="13863" y="8154"/>
              </a:lnTo>
              <a:lnTo>
                <a:pt x="13831" y="8154"/>
              </a:lnTo>
              <a:lnTo>
                <a:pt x="13830" y="8237"/>
              </a:lnTo>
              <a:lnTo>
                <a:pt x="13798" y="8237"/>
              </a:lnTo>
              <a:lnTo>
                <a:pt x="13798" y="8264"/>
              </a:lnTo>
              <a:lnTo>
                <a:pt x="13766" y="8264"/>
              </a:lnTo>
              <a:lnTo>
                <a:pt x="13765" y="8320"/>
              </a:lnTo>
              <a:lnTo>
                <a:pt x="13733" y="8320"/>
              </a:lnTo>
              <a:lnTo>
                <a:pt x="13733" y="8375"/>
              </a:lnTo>
              <a:lnTo>
                <a:pt x="13700" y="8375"/>
              </a:lnTo>
              <a:lnTo>
                <a:pt x="13700" y="8403"/>
              </a:lnTo>
              <a:lnTo>
                <a:pt x="13668" y="8402"/>
              </a:lnTo>
              <a:lnTo>
                <a:pt x="13668" y="8430"/>
              </a:lnTo>
              <a:lnTo>
                <a:pt x="13635" y="8430"/>
              </a:lnTo>
              <a:lnTo>
                <a:pt x="13635" y="8458"/>
              </a:lnTo>
              <a:lnTo>
                <a:pt x="13571" y="8457"/>
              </a:lnTo>
              <a:lnTo>
                <a:pt x="13570" y="8485"/>
              </a:lnTo>
              <a:lnTo>
                <a:pt x="13506" y="8485"/>
              </a:lnTo>
              <a:lnTo>
                <a:pt x="13505" y="8540"/>
              </a:lnTo>
              <a:lnTo>
                <a:pt x="13473" y="8540"/>
              </a:lnTo>
              <a:lnTo>
                <a:pt x="13473" y="8596"/>
              </a:lnTo>
              <a:lnTo>
                <a:pt x="13441" y="8596"/>
              </a:lnTo>
              <a:lnTo>
                <a:pt x="13440" y="8651"/>
              </a:lnTo>
              <a:lnTo>
                <a:pt x="13408" y="8651"/>
              </a:lnTo>
              <a:lnTo>
                <a:pt x="13408" y="8679"/>
              </a:lnTo>
              <a:lnTo>
                <a:pt x="13311" y="8678"/>
              </a:lnTo>
              <a:lnTo>
                <a:pt x="13311" y="8706"/>
              </a:lnTo>
              <a:lnTo>
                <a:pt x="13278" y="8706"/>
              </a:lnTo>
              <a:lnTo>
                <a:pt x="13278" y="8733"/>
              </a:lnTo>
              <a:lnTo>
                <a:pt x="13214" y="8733"/>
              </a:lnTo>
              <a:lnTo>
                <a:pt x="13213" y="8761"/>
              </a:lnTo>
              <a:lnTo>
                <a:pt x="13181" y="8761"/>
              </a:lnTo>
              <a:lnTo>
                <a:pt x="13181" y="8789"/>
              </a:lnTo>
              <a:lnTo>
                <a:pt x="13116" y="8788"/>
              </a:lnTo>
              <a:lnTo>
                <a:pt x="13116" y="8816"/>
              </a:lnTo>
              <a:lnTo>
                <a:pt x="13084" y="8816"/>
              </a:lnTo>
              <a:lnTo>
                <a:pt x="13083" y="8899"/>
              </a:lnTo>
              <a:lnTo>
                <a:pt x="12954" y="8898"/>
              </a:lnTo>
              <a:lnTo>
                <a:pt x="12954" y="8926"/>
              </a:lnTo>
              <a:lnTo>
                <a:pt x="12922" y="8926"/>
              </a:lnTo>
              <a:lnTo>
                <a:pt x="12921" y="8954"/>
              </a:lnTo>
              <a:lnTo>
                <a:pt x="12728" y="8953"/>
              </a:lnTo>
              <a:lnTo>
                <a:pt x="12728" y="8925"/>
              </a:lnTo>
              <a:lnTo>
                <a:pt x="12534" y="8924"/>
              </a:lnTo>
              <a:lnTo>
                <a:pt x="12534" y="8952"/>
              </a:lnTo>
              <a:lnTo>
                <a:pt x="12404" y="8952"/>
              </a:lnTo>
              <a:lnTo>
                <a:pt x="12404" y="8979"/>
              </a:lnTo>
              <a:lnTo>
                <a:pt x="12372" y="8979"/>
              </a:lnTo>
              <a:lnTo>
                <a:pt x="12372" y="8952"/>
              </a:lnTo>
              <a:lnTo>
                <a:pt x="12307" y="8951"/>
              </a:lnTo>
              <a:lnTo>
                <a:pt x="12307" y="8979"/>
              </a:lnTo>
              <a:lnTo>
                <a:pt x="12210" y="8979"/>
              </a:lnTo>
              <a:lnTo>
                <a:pt x="12210" y="9006"/>
              </a:lnTo>
              <a:lnTo>
                <a:pt x="12178" y="9006"/>
              </a:lnTo>
              <a:lnTo>
                <a:pt x="12178" y="9034"/>
              </a:lnTo>
              <a:lnTo>
                <a:pt x="12113" y="9034"/>
              </a:lnTo>
              <a:lnTo>
                <a:pt x="12113" y="9061"/>
              </a:lnTo>
              <a:lnTo>
                <a:pt x="12081" y="9061"/>
              </a:lnTo>
              <a:lnTo>
                <a:pt x="12080" y="9200"/>
              </a:lnTo>
              <a:lnTo>
                <a:pt x="11789" y="9199"/>
              </a:lnTo>
              <a:lnTo>
                <a:pt x="11789" y="9226"/>
              </a:lnTo>
              <a:lnTo>
                <a:pt x="11757" y="9226"/>
              </a:lnTo>
              <a:lnTo>
                <a:pt x="11756" y="9254"/>
              </a:lnTo>
              <a:lnTo>
                <a:pt x="11692" y="9254"/>
              </a:lnTo>
              <a:lnTo>
                <a:pt x="11691" y="9337"/>
              </a:lnTo>
              <a:lnTo>
                <a:pt x="11659" y="9337"/>
              </a:lnTo>
              <a:lnTo>
                <a:pt x="11659" y="9365"/>
              </a:lnTo>
              <a:lnTo>
                <a:pt x="11594" y="9364"/>
              </a:lnTo>
              <a:lnTo>
                <a:pt x="11594" y="9392"/>
              </a:lnTo>
              <a:lnTo>
                <a:pt x="11562" y="9392"/>
              </a:lnTo>
              <a:lnTo>
                <a:pt x="11562" y="9420"/>
              </a:lnTo>
              <a:lnTo>
                <a:pt x="11529" y="9419"/>
              </a:lnTo>
              <a:lnTo>
                <a:pt x="11529" y="9475"/>
              </a:lnTo>
              <a:lnTo>
                <a:pt x="11497" y="9475"/>
              </a:lnTo>
              <a:lnTo>
                <a:pt x="11497" y="9502"/>
              </a:lnTo>
              <a:lnTo>
                <a:pt x="11464" y="9502"/>
              </a:lnTo>
              <a:lnTo>
                <a:pt x="11464" y="9530"/>
              </a:lnTo>
              <a:lnTo>
                <a:pt x="11399" y="9530"/>
              </a:lnTo>
              <a:lnTo>
                <a:pt x="11399" y="9558"/>
              </a:lnTo>
              <a:lnTo>
                <a:pt x="11367" y="9557"/>
              </a:lnTo>
              <a:lnTo>
                <a:pt x="11367" y="9585"/>
              </a:lnTo>
              <a:lnTo>
                <a:pt x="11335" y="9585"/>
              </a:lnTo>
              <a:lnTo>
                <a:pt x="11334" y="9640"/>
              </a:lnTo>
              <a:lnTo>
                <a:pt x="11270" y="9640"/>
              </a:lnTo>
              <a:lnTo>
                <a:pt x="11269" y="9696"/>
              </a:lnTo>
              <a:lnTo>
                <a:pt x="11205" y="9695"/>
              </a:lnTo>
              <a:lnTo>
                <a:pt x="11205" y="9723"/>
              </a:lnTo>
              <a:lnTo>
                <a:pt x="11140" y="9723"/>
              </a:lnTo>
              <a:lnTo>
                <a:pt x="11140" y="9751"/>
              </a:lnTo>
              <a:lnTo>
                <a:pt x="10817" y="9749"/>
              </a:lnTo>
              <a:lnTo>
                <a:pt x="10816" y="9777"/>
              </a:lnTo>
              <a:lnTo>
                <a:pt x="10784" y="9777"/>
              </a:lnTo>
              <a:lnTo>
                <a:pt x="10784" y="9888"/>
              </a:lnTo>
              <a:lnTo>
                <a:pt x="10816" y="9888"/>
              </a:lnTo>
              <a:lnTo>
                <a:pt x="10815" y="9971"/>
              </a:lnTo>
              <a:lnTo>
                <a:pt x="10783" y="9971"/>
              </a:lnTo>
              <a:lnTo>
                <a:pt x="10783" y="10026"/>
              </a:lnTo>
              <a:lnTo>
                <a:pt x="10751" y="10026"/>
              </a:lnTo>
              <a:lnTo>
                <a:pt x="10750" y="10082"/>
              </a:lnTo>
              <a:lnTo>
                <a:pt x="10718" y="10082"/>
              </a:lnTo>
              <a:lnTo>
                <a:pt x="10718" y="10137"/>
              </a:lnTo>
              <a:lnTo>
                <a:pt x="10621" y="10137"/>
              </a:lnTo>
              <a:lnTo>
                <a:pt x="10621" y="10164"/>
              </a:lnTo>
              <a:lnTo>
                <a:pt x="10588" y="10164"/>
              </a:lnTo>
              <a:lnTo>
                <a:pt x="10588" y="10192"/>
              </a:lnTo>
              <a:lnTo>
                <a:pt x="10556" y="10192"/>
              </a:lnTo>
              <a:lnTo>
                <a:pt x="10556" y="10220"/>
              </a:lnTo>
              <a:lnTo>
                <a:pt x="10523" y="10219"/>
              </a:lnTo>
              <a:lnTo>
                <a:pt x="10523" y="10247"/>
              </a:lnTo>
              <a:lnTo>
                <a:pt x="10491" y="10247"/>
              </a:lnTo>
              <a:lnTo>
                <a:pt x="10491" y="10275"/>
              </a:lnTo>
              <a:lnTo>
                <a:pt x="10458" y="10275"/>
              </a:lnTo>
              <a:lnTo>
                <a:pt x="10458" y="10302"/>
              </a:lnTo>
              <a:lnTo>
                <a:pt x="10426" y="10302"/>
              </a:lnTo>
              <a:lnTo>
                <a:pt x="10426" y="10330"/>
              </a:lnTo>
              <a:lnTo>
                <a:pt x="10361" y="10330"/>
              </a:lnTo>
              <a:lnTo>
                <a:pt x="10361" y="10357"/>
              </a:lnTo>
              <a:lnTo>
                <a:pt x="10264" y="10357"/>
              </a:lnTo>
              <a:lnTo>
                <a:pt x="10264" y="10385"/>
              </a:lnTo>
              <a:lnTo>
                <a:pt x="10167" y="10384"/>
              </a:lnTo>
              <a:lnTo>
                <a:pt x="10167" y="10412"/>
              </a:lnTo>
              <a:lnTo>
                <a:pt x="10135" y="10412"/>
              </a:lnTo>
              <a:lnTo>
                <a:pt x="10134" y="10440"/>
              </a:lnTo>
              <a:lnTo>
                <a:pt x="10070" y="10439"/>
              </a:lnTo>
              <a:lnTo>
                <a:pt x="10069" y="10495"/>
              </a:lnTo>
              <a:lnTo>
                <a:pt x="10037" y="10495"/>
              </a:lnTo>
              <a:lnTo>
                <a:pt x="10037" y="10523"/>
              </a:lnTo>
              <a:lnTo>
                <a:pt x="10005" y="10522"/>
              </a:lnTo>
              <a:lnTo>
                <a:pt x="10004" y="10578"/>
              </a:lnTo>
              <a:lnTo>
                <a:pt x="9972" y="10578"/>
              </a:lnTo>
              <a:lnTo>
                <a:pt x="9972" y="10605"/>
              </a:lnTo>
              <a:lnTo>
                <a:pt x="9940" y="10605"/>
              </a:lnTo>
              <a:lnTo>
                <a:pt x="9940" y="10633"/>
              </a:lnTo>
              <a:lnTo>
                <a:pt x="9907" y="10633"/>
              </a:lnTo>
              <a:lnTo>
                <a:pt x="9907" y="10661"/>
              </a:lnTo>
              <a:lnTo>
                <a:pt x="9875" y="10660"/>
              </a:lnTo>
              <a:lnTo>
                <a:pt x="9875" y="10688"/>
              </a:lnTo>
              <a:lnTo>
                <a:pt x="9778" y="10688"/>
              </a:lnTo>
              <a:lnTo>
                <a:pt x="9778" y="10716"/>
              </a:lnTo>
              <a:lnTo>
                <a:pt x="9745" y="10715"/>
              </a:lnTo>
              <a:lnTo>
                <a:pt x="9745" y="10743"/>
              </a:lnTo>
              <a:lnTo>
                <a:pt x="9713" y="10743"/>
              </a:lnTo>
              <a:lnTo>
                <a:pt x="9713" y="10771"/>
              </a:lnTo>
              <a:lnTo>
                <a:pt x="9680" y="10771"/>
              </a:lnTo>
              <a:lnTo>
                <a:pt x="9680" y="10798"/>
              </a:lnTo>
              <a:lnTo>
                <a:pt x="9648" y="10798"/>
              </a:lnTo>
              <a:lnTo>
                <a:pt x="9648" y="10854"/>
              </a:lnTo>
              <a:lnTo>
                <a:pt x="9615" y="10854"/>
              </a:lnTo>
              <a:lnTo>
                <a:pt x="9615" y="10881"/>
              </a:lnTo>
              <a:lnTo>
                <a:pt x="9583" y="10881"/>
              </a:lnTo>
              <a:lnTo>
                <a:pt x="9582" y="10964"/>
              </a:lnTo>
              <a:lnTo>
                <a:pt x="9550" y="10964"/>
              </a:lnTo>
              <a:lnTo>
                <a:pt x="9550" y="11020"/>
              </a:lnTo>
              <a:lnTo>
                <a:pt x="9517" y="11020"/>
              </a:lnTo>
              <a:lnTo>
                <a:pt x="9517" y="11075"/>
              </a:lnTo>
              <a:lnTo>
                <a:pt x="9485" y="11075"/>
              </a:lnTo>
              <a:lnTo>
                <a:pt x="9485" y="11103"/>
              </a:lnTo>
              <a:lnTo>
                <a:pt x="9420" y="11102"/>
              </a:lnTo>
              <a:lnTo>
                <a:pt x="9420" y="11130"/>
              </a:lnTo>
              <a:lnTo>
                <a:pt x="9291" y="11130"/>
              </a:lnTo>
              <a:lnTo>
                <a:pt x="9290" y="11185"/>
              </a:lnTo>
              <a:lnTo>
                <a:pt x="9258" y="11185"/>
              </a:lnTo>
              <a:lnTo>
                <a:pt x="9258" y="11213"/>
              </a:lnTo>
              <a:lnTo>
                <a:pt x="9290" y="11213"/>
              </a:lnTo>
              <a:lnTo>
                <a:pt x="9290" y="11268"/>
              </a:lnTo>
              <a:lnTo>
                <a:pt x="9128" y="11268"/>
              </a:lnTo>
              <a:lnTo>
                <a:pt x="9128" y="11295"/>
              </a:lnTo>
              <a:lnTo>
                <a:pt x="9096" y="11295"/>
              </a:lnTo>
              <a:lnTo>
                <a:pt x="9096" y="11351"/>
              </a:lnTo>
              <a:lnTo>
                <a:pt x="9063" y="11350"/>
              </a:lnTo>
              <a:lnTo>
                <a:pt x="9063" y="11406"/>
              </a:lnTo>
              <a:lnTo>
                <a:pt x="8999" y="11406"/>
              </a:lnTo>
              <a:lnTo>
                <a:pt x="8998" y="11433"/>
              </a:lnTo>
              <a:lnTo>
                <a:pt x="8966" y="11433"/>
              </a:lnTo>
              <a:lnTo>
                <a:pt x="8966" y="11461"/>
              </a:lnTo>
              <a:lnTo>
                <a:pt x="8837" y="11461"/>
              </a:lnTo>
              <a:lnTo>
                <a:pt x="8836" y="11516"/>
              </a:lnTo>
              <a:lnTo>
                <a:pt x="8739" y="11516"/>
              </a:lnTo>
              <a:lnTo>
                <a:pt x="8739" y="11654"/>
              </a:lnTo>
              <a:lnTo>
                <a:pt x="8706" y="11654"/>
              </a:lnTo>
              <a:lnTo>
                <a:pt x="8706" y="11710"/>
              </a:lnTo>
              <a:lnTo>
                <a:pt x="8674" y="11709"/>
              </a:lnTo>
              <a:lnTo>
                <a:pt x="8674" y="11737"/>
              </a:lnTo>
              <a:lnTo>
                <a:pt x="8641" y="11737"/>
              </a:lnTo>
              <a:lnTo>
                <a:pt x="8641" y="11765"/>
              </a:lnTo>
              <a:lnTo>
                <a:pt x="8609" y="11765"/>
              </a:lnTo>
              <a:lnTo>
                <a:pt x="8609" y="11792"/>
              </a:lnTo>
              <a:lnTo>
                <a:pt x="8577" y="11792"/>
              </a:lnTo>
              <a:lnTo>
                <a:pt x="8576" y="11820"/>
              </a:lnTo>
              <a:lnTo>
                <a:pt x="8512" y="11820"/>
              </a:lnTo>
              <a:lnTo>
                <a:pt x="8511" y="11875"/>
              </a:lnTo>
              <a:lnTo>
                <a:pt x="8479" y="11875"/>
              </a:lnTo>
              <a:lnTo>
                <a:pt x="8479" y="11930"/>
              </a:lnTo>
              <a:lnTo>
                <a:pt x="8447" y="11930"/>
              </a:lnTo>
              <a:lnTo>
                <a:pt x="8446" y="11958"/>
              </a:lnTo>
              <a:lnTo>
                <a:pt x="8382" y="11958"/>
              </a:lnTo>
              <a:lnTo>
                <a:pt x="8382" y="12013"/>
              </a:lnTo>
              <a:lnTo>
                <a:pt x="8317" y="12013"/>
              </a:lnTo>
              <a:lnTo>
                <a:pt x="8317" y="12068"/>
              </a:lnTo>
              <a:lnTo>
                <a:pt x="8284" y="12068"/>
              </a:lnTo>
              <a:lnTo>
                <a:pt x="8284" y="12096"/>
              </a:lnTo>
              <a:lnTo>
                <a:pt x="8252" y="12096"/>
              </a:lnTo>
              <a:lnTo>
                <a:pt x="8252" y="12124"/>
              </a:lnTo>
              <a:lnTo>
                <a:pt x="8219" y="12124"/>
              </a:lnTo>
              <a:lnTo>
                <a:pt x="8219" y="12151"/>
              </a:lnTo>
              <a:lnTo>
                <a:pt x="8187" y="12151"/>
              </a:lnTo>
              <a:lnTo>
                <a:pt x="8187" y="12179"/>
              </a:lnTo>
              <a:lnTo>
                <a:pt x="8155" y="12179"/>
              </a:lnTo>
              <a:lnTo>
                <a:pt x="8154" y="12234"/>
              </a:lnTo>
              <a:lnTo>
                <a:pt x="8122" y="12234"/>
              </a:lnTo>
              <a:lnTo>
                <a:pt x="8121" y="12400"/>
              </a:lnTo>
              <a:lnTo>
                <a:pt x="8089" y="12400"/>
              </a:lnTo>
              <a:lnTo>
                <a:pt x="8089" y="12456"/>
              </a:lnTo>
              <a:lnTo>
                <a:pt x="8056" y="12456"/>
              </a:lnTo>
              <a:lnTo>
                <a:pt x="8056" y="12483"/>
              </a:lnTo>
              <a:lnTo>
                <a:pt x="7959" y="12483"/>
              </a:lnTo>
              <a:lnTo>
                <a:pt x="7959" y="12511"/>
              </a:lnTo>
              <a:lnTo>
                <a:pt x="7927" y="12511"/>
              </a:lnTo>
              <a:lnTo>
                <a:pt x="7927" y="12483"/>
              </a:lnTo>
              <a:lnTo>
                <a:pt x="7798" y="12482"/>
              </a:lnTo>
              <a:lnTo>
                <a:pt x="7798" y="12455"/>
              </a:lnTo>
              <a:lnTo>
                <a:pt x="7766" y="12455"/>
              </a:lnTo>
              <a:lnTo>
                <a:pt x="7765" y="12510"/>
              </a:lnTo>
              <a:lnTo>
                <a:pt x="7733" y="12510"/>
              </a:lnTo>
              <a:lnTo>
                <a:pt x="7733" y="12565"/>
              </a:lnTo>
              <a:lnTo>
                <a:pt x="7668" y="12565"/>
              </a:lnTo>
              <a:lnTo>
                <a:pt x="7667" y="12676"/>
              </a:lnTo>
              <a:lnTo>
                <a:pt x="7635" y="12676"/>
              </a:lnTo>
              <a:lnTo>
                <a:pt x="7635" y="12731"/>
              </a:lnTo>
              <a:lnTo>
                <a:pt x="7570" y="12731"/>
              </a:lnTo>
              <a:lnTo>
                <a:pt x="7570" y="12759"/>
              </a:lnTo>
              <a:lnTo>
                <a:pt x="7473" y="12758"/>
              </a:lnTo>
              <a:lnTo>
                <a:pt x="7473" y="12786"/>
              </a:lnTo>
              <a:lnTo>
                <a:pt x="7376" y="12786"/>
              </a:lnTo>
              <a:lnTo>
                <a:pt x="7376" y="12814"/>
              </a:lnTo>
              <a:lnTo>
                <a:pt x="7279" y="12813"/>
              </a:lnTo>
              <a:lnTo>
                <a:pt x="7279" y="12869"/>
              </a:lnTo>
              <a:lnTo>
                <a:pt x="7247" y="12868"/>
              </a:lnTo>
              <a:lnTo>
                <a:pt x="7246" y="12896"/>
              </a:lnTo>
              <a:lnTo>
                <a:pt x="7214" y="12896"/>
              </a:lnTo>
              <a:lnTo>
                <a:pt x="7214" y="12924"/>
              </a:lnTo>
              <a:lnTo>
                <a:pt x="7182" y="12924"/>
              </a:lnTo>
              <a:lnTo>
                <a:pt x="7182" y="12951"/>
              </a:lnTo>
              <a:lnTo>
                <a:pt x="7149" y="12951"/>
              </a:lnTo>
              <a:lnTo>
                <a:pt x="7149" y="13007"/>
              </a:lnTo>
              <a:lnTo>
                <a:pt x="7117" y="13007"/>
              </a:lnTo>
              <a:lnTo>
                <a:pt x="7116" y="13062"/>
              </a:lnTo>
              <a:lnTo>
                <a:pt x="7084" y="13062"/>
              </a:lnTo>
              <a:lnTo>
                <a:pt x="7084" y="13145"/>
              </a:lnTo>
              <a:lnTo>
                <a:pt x="7051" y="13145"/>
              </a:lnTo>
              <a:lnTo>
                <a:pt x="7051" y="13173"/>
              </a:lnTo>
              <a:lnTo>
                <a:pt x="7019" y="13173"/>
              </a:lnTo>
              <a:lnTo>
                <a:pt x="7019" y="13200"/>
              </a:lnTo>
              <a:lnTo>
                <a:pt x="6987" y="13200"/>
              </a:lnTo>
              <a:lnTo>
                <a:pt x="6986" y="13228"/>
              </a:lnTo>
              <a:lnTo>
                <a:pt x="6954" y="13228"/>
              </a:lnTo>
              <a:lnTo>
                <a:pt x="6954" y="13256"/>
              </a:lnTo>
              <a:lnTo>
                <a:pt x="6889" y="13255"/>
              </a:lnTo>
              <a:lnTo>
                <a:pt x="6889" y="13283"/>
              </a:lnTo>
              <a:lnTo>
                <a:pt x="6825" y="13283"/>
              </a:lnTo>
              <a:lnTo>
                <a:pt x="6824" y="13311"/>
              </a:lnTo>
              <a:lnTo>
                <a:pt x="6792" y="13310"/>
              </a:lnTo>
              <a:lnTo>
                <a:pt x="6792" y="13338"/>
              </a:lnTo>
              <a:lnTo>
                <a:pt x="6760" y="13338"/>
              </a:lnTo>
              <a:lnTo>
                <a:pt x="6759" y="13393"/>
              </a:lnTo>
              <a:lnTo>
                <a:pt x="6727" y="13393"/>
              </a:lnTo>
              <a:lnTo>
                <a:pt x="6727" y="13421"/>
              </a:lnTo>
              <a:lnTo>
                <a:pt x="6662" y="13421"/>
              </a:lnTo>
              <a:lnTo>
                <a:pt x="6662" y="13449"/>
              </a:lnTo>
              <a:lnTo>
                <a:pt x="6598" y="13448"/>
              </a:lnTo>
              <a:lnTo>
                <a:pt x="6598" y="13421"/>
              </a:lnTo>
              <a:lnTo>
                <a:pt x="6566" y="13420"/>
              </a:lnTo>
              <a:lnTo>
                <a:pt x="6566" y="13393"/>
              </a:lnTo>
              <a:lnTo>
                <a:pt x="6533" y="13393"/>
              </a:lnTo>
              <a:lnTo>
                <a:pt x="6533" y="13365"/>
              </a:lnTo>
              <a:lnTo>
                <a:pt x="6501" y="13365"/>
              </a:lnTo>
              <a:lnTo>
                <a:pt x="6501" y="13337"/>
              </a:lnTo>
              <a:lnTo>
                <a:pt x="6469" y="13337"/>
              </a:lnTo>
              <a:lnTo>
                <a:pt x="6470" y="13198"/>
              </a:lnTo>
              <a:lnTo>
                <a:pt x="6405" y="13198"/>
              </a:lnTo>
              <a:lnTo>
                <a:pt x="6405" y="13170"/>
              </a:lnTo>
              <a:lnTo>
                <a:pt x="6147" y="13169"/>
              </a:lnTo>
              <a:lnTo>
                <a:pt x="6147" y="13142"/>
              </a:lnTo>
              <a:lnTo>
                <a:pt x="6115" y="13142"/>
              </a:lnTo>
              <a:lnTo>
                <a:pt x="6115" y="13114"/>
              </a:lnTo>
              <a:lnTo>
                <a:pt x="6050" y="13114"/>
              </a:lnTo>
              <a:lnTo>
                <a:pt x="6050" y="13086"/>
              </a:lnTo>
              <a:lnTo>
                <a:pt x="5986" y="13086"/>
              </a:lnTo>
              <a:lnTo>
                <a:pt x="5986" y="13058"/>
              </a:lnTo>
              <a:lnTo>
                <a:pt x="5921" y="13058"/>
              </a:lnTo>
              <a:lnTo>
                <a:pt x="5921" y="13085"/>
              </a:lnTo>
              <a:lnTo>
                <a:pt x="5889" y="13085"/>
              </a:lnTo>
              <a:lnTo>
                <a:pt x="5889" y="13113"/>
              </a:lnTo>
              <a:lnTo>
                <a:pt x="5856" y="13113"/>
              </a:lnTo>
              <a:lnTo>
                <a:pt x="5856" y="13141"/>
              </a:lnTo>
              <a:lnTo>
                <a:pt x="5759" y="13140"/>
              </a:lnTo>
              <a:lnTo>
                <a:pt x="5759" y="13168"/>
              </a:lnTo>
              <a:lnTo>
                <a:pt x="5727" y="13168"/>
              </a:lnTo>
              <a:lnTo>
                <a:pt x="5727" y="13196"/>
              </a:lnTo>
              <a:lnTo>
                <a:pt x="5662" y="13195"/>
              </a:lnTo>
              <a:lnTo>
                <a:pt x="5662" y="13223"/>
              </a:lnTo>
              <a:lnTo>
                <a:pt x="5565" y="13223"/>
              </a:lnTo>
              <a:lnTo>
                <a:pt x="5565" y="13251"/>
              </a:lnTo>
              <a:lnTo>
                <a:pt x="5500" y="13250"/>
              </a:lnTo>
              <a:lnTo>
                <a:pt x="5500" y="13278"/>
              </a:lnTo>
              <a:lnTo>
                <a:pt x="5468" y="13278"/>
              </a:lnTo>
              <a:lnTo>
                <a:pt x="5468" y="13361"/>
              </a:lnTo>
              <a:lnTo>
                <a:pt x="5435" y="13361"/>
              </a:lnTo>
              <a:lnTo>
                <a:pt x="5435" y="13389"/>
              </a:lnTo>
              <a:lnTo>
                <a:pt x="5403" y="13389"/>
              </a:lnTo>
              <a:lnTo>
                <a:pt x="5403" y="13416"/>
              </a:lnTo>
              <a:lnTo>
                <a:pt x="5306" y="13416"/>
              </a:lnTo>
              <a:lnTo>
                <a:pt x="5306" y="13444"/>
              </a:lnTo>
              <a:lnTo>
                <a:pt x="5144" y="13443"/>
              </a:lnTo>
              <a:lnTo>
                <a:pt x="5144" y="13471"/>
              </a:lnTo>
              <a:lnTo>
                <a:pt x="5047" y="13471"/>
              </a:lnTo>
              <a:lnTo>
                <a:pt x="5047" y="13443"/>
              </a:lnTo>
              <a:lnTo>
                <a:pt x="4983" y="13443"/>
              </a:lnTo>
              <a:lnTo>
                <a:pt x="4983" y="13415"/>
              </a:lnTo>
              <a:lnTo>
                <a:pt x="4918" y="13415"/>
              </a:lnTo>
              <a:lnTo>
                <a:pt x="4918" y="13387"/>
              </a:lnTo>
              <a:lnTo>
                <a:pt x="4757" y="13386"/>
              </a:lnTo>
              <a:lnTo>
                <a:pt x="4757" y="13414"/>
              </a:lnTo>
              <a:lnTo>
                <a:pt x="4724" y="13414"/>
              </a:lnTo>
              <a:lnTo>
                <a:pt x="4724" y="13442"/>
              </a:lnTo>
              <a:lnTo>
                <a:pt x="4692" y="13442"/>
              </a:lnTo>
              <a:lnTo>
                <a:pt x="4692" y="13469"/>
              </a:lnTo>
              <a:lnTo>
                <a:pt x="4660" y="13469"/>
              </a:lnTo>
              <a:lnTo>
                <a:pt x="4659" y="13497"/>
              </a:lnTo>
              <a:lnTo>
                <a:pt x="4562" y="13497"/>
              </a:lnTo>
              <a:lnTo>
                <a:pt x="4562" y="13524"/>
              </a:lnTo>
              <a:lnTo>
                <a:pt x="4465" y="13524"/>
              </a:lnTo>
              <a:lnTo>
                <a:pt x="4465" y="13663"/>
              </a:lnTo>
              <a:lnTo>
                <a:pt x="4433" y="13662"/>
              </a:lnTo>
              <a:lnTo>
                <a:pt x="4432" y="13690"/>
              </a:lnTo>
              <a:lnTo>
                <a:pt x="4368" y="13690"/>
              </a:lnTo>
              <a:lnTo>
                <a:pt x="4368" y="13745"/>
              </a:lnTo>
              <a:lnTo>
                <a:pt x="4335" y="13745"/>
              </a:lnTo>
              <a:lnTo>
                <a:pt x="4335" y="13828"/>
              </a:lnTo>
              <a:lnTo>
                <a:pt x="4303" y="13828"/>
              </a:lnTo>
              <a:lnTo>
                <a:pt x="4302" y="14022"/>
              </a:lnTo>
            </a:path>
          </a:pathLst>
        </a:custGeom>
        <a:solidFill>
          <a:srgbClr val="FF9090"/>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123</a:t>
          </a:r>
        </a:p>
      </xdr:txBody>
    </xdr:sp>
    <xdr:clientData/>
  </xdr:twoCellAnchor>
  <xdr:twoCellAnchor>
    <xdr:from>
      <xdr:col>52</xdr:col>
      <xdr:colOff>28043</xdr:colOff>
      <xdr:row>15</xdr:row>
      <xdr:rowOff>63410</xdr:rowOff>
    </xdr:from>
    <xdr:to>
      <xdr:col>55</xdr:col>
      <xdr:colOff>91873</xdr:colOff>
      <xdr:row>16</xdr:row>
      <xdr:rowOff>160415</xdr:rowOff>
    </xdr:to>
    <xdr:sp macro="[0]!update_chart" textlink="">
      <xdr:nvSpPr>
        <xdr:cNvPr id="81" name="SUB_124"/>
        <xdr:cNvSpPr>
          <a:spLocks noChangeAspect="1"/>
        </xdr:cNvSpPr>
      </xdr:nvSpPr>
      <xdr:spPr bwMode="auto">
        <a:xfrm>
          <a:off x="17096843" y="2920910"/>
          <a:ext cx="1892630" cy="287505"/>
        </a:xfrm>
        <a:custGeom>
          <a:avLst/>
          <a:gdLst>
            <a:gd name="T0" fmla="*/ 8 w 66"/>
            <a:gd name="T1" fmla="*/ 1 h 43"/>
            <a:gd name="T2" fmla="*/ 15 w 66"/>
            <a:gd name="T3" fmla="*/ 1 h 43"/>
            <a:gd name="T4" fmla="*/ 17 w 66"/>
            <a:gd name="T5" fmla="*/ 2 h 43"/>
            <a:gd name="T6" fmla="*/ 21 w 66"/>
            <a:gd name="T7" fmla="*/ 3 h 43"/>
            <a:gd name="T8" fmla="*/ 23 w 66"/>
            <a:gd name="T9" fmla="*/ 4 h 43"/>
            <a:gd name="T10" fmla="*/ 26 w 66"/>
            <a:gd name="T11" fmla="*/ 5 h 43"/>
            <a:gd name="T12" fmla="*/ 33 w 66"/>
            <a:gd name="T13" fmla="*/ 6 h 43"/>
            <a:gd name="T14" fmla="*/ 37 w 66"/>
            <a:gd name="T15" fmla="*/ 6 h 43"/>
            <a:gd name="T16" fmla="*/ 38 w 66"/>
            <a:gd name="T17" fmla="*/ 6 h 43"/>
            <a:gd name="T18" fmla="*/ 42 w 66"/>
            <a:gd name="T19" fmla="*/ 5 h 43"/>
            <a:gd name="T20" fmla="*/ 44 w 66"/>
            <a:gd name="T21" fmla="*/ 7 h 43"/>
            <a:gd name="T22" fmla="*/ 47 w 66"/>
            <a:gd name="T23" fmla="*/ 7 h 43"/>
            <a:gd name="T24" fmla="*/ 48 w 66"/>
            <a:gd name="T25" fmla="*/ 8 h 43"/>
            <a:gd name="T26" fmla="*/ 50 w 66"/>
            <a:gd name="T27" fmla="*/ 10 h 43"/>
            <a:gd name="T28" fmla="*/ 51 w 66"/>
            <a:gd name="T29" fmla="*/ 12 h 43"/>
            <a:gd name="T30" fmla="*/ 52 w 66"/>
            <a:gd name="T31" fmla="*/ 13 h 43"/>
            <a:gd name="T32" fmla="*/ 52 w 66"/>
            <a:gd name="T33" fmla="*/ 15 h 43"/>
            <a:gd name="T34" fmla="*/ 52 w 66"/>
            <a:gd name="T35" fmla="*/ 16 h 43"/>
            <a:gd name="T36" fmla="*/ 52 w 66"/>
            <a:gd name="T37" fmla="*/ 18 h 43"/>
            <a:gd name="T38" fmla="*/ 52 w 66"/>
            <a:gd name="T39" fmla="*/ 20 h 43"/>
            <a:gd name="T40" fmla="*/ 52 w 66"/>
            <a:gd name="T41" fmla="*/ 23 h 43"/>
            <a:gd name="T42" fmla="*/ 51 w 66"/>
            <a:gd name="T43" fmla="*/ 26 h 43"/>
            <a:gd name="T44" fmla="*/ 50 w 66"/>
            <a:gd name="T45" fmla="*/ 29 h 43"/>
            <a:gd name="T46" fmla="*/ 52 w 66"/>
            <a:gd name="T47" fmla="*/ 30 h 43"/>
            <a:gd name="T48" fmla="*/ 56 w 66"/>
            <a:gd name="T49" fmla="*/ 37 h 43"/>
            <a:gd name="T50" fmla="*/ 58 w 66"/>
            <a:gd name="T51" fmla="*/ 37 h 43"/>
            <a:gd name="T52" fmla="*/ 64 w 66"/>
            <a:gd name="T53" fmla="*/ 38 h 43"/>
            <a:gd name="T54" fmla="*/ 66 w 66"/>
            <a:gd name="T55" fmla="*/ 39 h 43"/>
            <a:gd name="T56" fmla="*/ 65 w 66"/>
            <a:gd name="T57" fmla="*/ 41 h 43"/>
            <a:gd name="T58" fmla="*/ 64 w 66"/>
            <a:gd name="T59" fmla="*/ 42 h 43"/>
            <a:gd name="T60" fmla="*/ 61 w 66"/>
            <a:gd name="T61" fmla="*/ 42 h 43"/>
            <a:gd name="T62" fmla="*/ 62 w 66"/>
            <a:gd name="T63" fmla="*/ 40 h 43"/>
            <a:gd name="T64" fmla="*/ 60 w 66"/>
            <a:gd name="T65" fmla="*/ 39 h 43"/>
            <a:gd name="T66" fmla="*/ 52 w 66"/>
            <a:gd name="T67" fmla="*/ 38 h 43"/>
            <a:gd name="T68" fmla="*/ 51 w 66"/>
            <a:gd name="T69" fmla="*/ 39 h 43"/>
            <a:gd name="T70" fmla="*/ 35 w 66"/>
            <a:gd name="T71" fmla="*/ 39 h 43"/>
            <a:gd name="T72" fmla="*/ 34 w 66"/>
            <a:gd name="T73" fmla="*/ 38 h 43"/>
            <a:gd name="T74" fmla="*/ 33 w 66"/>
            <a:gd name="T75" fmla="*/ 36 h 43"/>
            <a:gd name="T76" fmla="*/ 32 w 66"/>
            <a:gd name="T77" fmla="*/ 35 h 43"/>
            <a:gd name="T78" fmla="*/ 31 w 66"/>
            <a:gd name="T79" fmla="*/ 34 h 43"/>
            <a:gd name="T80" fmla="*/ 28 w 66"/>
            <a:gd name="T81" fmla="*/ 33 h 43"/>
            <a:gd name="T82" fmla="*/ 27 w 66"/>
            <a:gd name="T83" fmla="*/ 32 h 43"/>
            <a:gd name="T84" fmla="*/ 26 w 66"/>
            <a:gd name="T85" fmla="*/ 31 h 43"/>
            <a:gd name="T86" fmla="*/ 26 w 66"/>
            <a:gd name="T87" fmla="*/ 26 h 43"/>
            <a:gd name="T88" fmla="*/ 26 w 66"/>
            <a:gd name="T89" fmla="*/ 24 h 43"/>
            <a:gd name="T90" fmla="*/ 25 w 66"/>
            <a:gd name="T91" fmla="*/ 22 h 43"/>
            <a:gd name="T92" fmla="*/ 23 w 66"/>
            <a:gd name="T93" fmla="*/ 21 h 43"/>
            <a:gd name="T94" fmla="*/ 21 w 66"/>
            <a:gd name="T95" fmla="*/ 20 h 43"/>
            <a:gd name="T96" fmla="*/ 20 w 66"/>
            <a:gd name="T97" fmla="*/ 17 h 43"/>
            <a:gd name="T98" fmla="*/ 17 w 66"/>
            <a:gd name="T99" fmla="*/ 16 h 43"/>
            <a:gd name="T100" fmla="*/ 15 w 66"/>
            <a:gd name="T101" fmla="*/ 15 h 43"/>
            <a:gd name="T102" fmla="*/ 14 w 66"/>
            <a:gd name="T103" fmla="*/ 14 h 43"/>
            <a:gd name="T104" fmla="*/ 12 w 66"/>
            <a:gd name="T105" fmla="*/ 13 h 43"/>
            <a:gd name="T106" fmla="*/ 11 w 66"/>
            <a:gd name="T107" fmla="*/ 12 h 43"/>
            <a:gd name="T108" fmla="*/ 10 w 66"/>
            <a:gd name="T109" fmla="*/ 11 h 43"/>
            <a:gd name="T110" fmla="*/ 9 w 66"/>
            <a:gd name="T111" fmla="*/ 10 h 43"/>
            <a:gd name="T112" fmla="*/ 8 w 66"/>
            <a:gd name="T113" fmla="*/ 8 h 43"/>
            <a:gd name="T114" fmla="*/ 5 w 66"/>
            <a:gd name="T115" fmla="*/ 7 h 43"/>
            <a:gd name="T116" fmla="*/ 4 w 66"/>
            <a:gd name="T117" fmla="*/ 5 h 43"/>
            <a:gd name="T118" fmla="*/ 1 w 66"/>
            <a:gd name="T119" fmla="*/ 3 h 43"/>
            <a:gd name="T120" fmla="*/ 1 w 66"/>
            <a:gd name="T121" fmla="*/ 2 h 43"/>
            <a:gd name="T122" fmla="*/ 0 w 66"/>
            <a:gd name="T123" fmla="*/ 1 h 43"/>
            <a:gd name="T124" fmla="*/ 4 w 66"/>
            <a:gd name="T125" fmla="*/ 0 h 4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 ang="0">
              <a:pos x="T124" y="T125"/>
            </a:cxn>
          </a:cxnLst>
          <a:rect l="0" t="0" r="r" b="b"/>
          <a:pathLst>
            <a:path w="66" h="43">
              <a:moveTo>
                <a:pt x="5" y="0"/>
              </a:moveTo>
              <a:lnTo>
                <a:pt x="5" y="0"/>
              </a:lnTo>
              <a:lnTo>
                <a:pt x="5" y="0"/>
              </a:lnTo>
              <a:lnTo>
                <a:pt x="5" y="0"/>
              </a:lnTo>
              <a:lnTo>
                <a:pt x="5" y="1"/>
              </a:lnTo>
              <a:lnTo>
                <a:pt x="8" y="1"/>
              </a:lnTo>
              <a:lnTo>
                <a:pt x="8" y="1"/>
              </a:lnTo>
              <a:lnTo>
                <a:pt x="11" y="1"/>
              </a:lnTo>
              <a:lnTo>
                <a:pt x="11" y="1"/>
              </a:lnTo>
              <a:lnTo>
                <a:pt x="15" y="1"/>
              </a:lnTo>
              <a:lnTo>
                <a:pt x="15" y="1"/>
              </a:lnTo>
              <a:lnTo>
                <a:pt x="15" y="1"/>
              </a:lnTo>
              <a:lnTo>
                <a:pt x="15" y="1"/>
              </a:lnTo>
              <a:lnTo>
                <a:pt x="15" y="1"/>
              </a:lnTo>
              <a:lnTo>
                <a:pt x="15" y="2"/>
              </a:lnTo>
              <a:lnTo>
                <a:pt x="16" y="2"/>
              </a:lnTo>
              <a:lnTo>
                <a:pt x="16" y="2"/>
              </a:lnTo>
              <a:lnTo>
                <a:pt x="16" y="2"/>
              </a:lnTo>
              <a:lnTo>
                <a:pt x="16" y="2"/>
              </a:lnTo>
              <a:lnTo>
                <a:pt x="17" y="2"/>
              </a:lnTo>
              <a:lnTo>
                <a:pt x="17" y="2"/>
              </a:lnTo>
              <a:lnTo>
                <a:pt x="17" y="2"/>
              </a:lnTo>
              <a:lnTo>
                <a:pt x="17" y="3"/>
              </a:lnTo>
              <a:lnTo>
                <a:pt x="17" y="3"/>
              </a:lnTo>
              <a:lnTo>
                <a:pt x="17" y="3"/>
              </a:lnTo>
              <a:lnTo>
                <a:pt x="21" y="3"/>
              </a:lnTo>
              <a:lnTo>
                <a:pt x="21" y="3"/>
              </a:lnTo>
              <a:lnTo>
                <a:pt x="21" y="3"/>
              </a:lnTo>
              <a:lnTo>
                <a:pt x="21" y="3"/>
              </a:lnTo>
              <a:lnTo>
                <a:pt x="22" y="3"/>
              </a:lnTo>
              <a:lnTo>
                <a:pt x="22" y="4"/>
              </a:lnTo>
              <a:lnTo>
                <a:pt x="23" y="4"/>
              </a:lnTo>
              <a:lnTo>
                <a:pt x="23" y="4"/>
              </a:lnTo>
              <a:lnTo>
                <a:pt x="23" y="4"/>
              </a:lnTo>
              <a:lnTo>
                <a:pt x="23" y="4"/>
              </a:lnTo>
              <a:lnTo>
                <a:pt x="24" y="4"/>
              </a:lnTo>
              <a:lnTo>
                <a:pt x="24" y="4"/>
              </a:lnTo>
              <a:lnTo>
                <a:pt x="24" y="4"/>
              </a:lnTo>
              <a:lnTo>
                <a:pt x="24" y="5"/>
              </a:lnTo>
              <a:lnTo>
                <a:pt x="25" y="5"/>
              </a:lnTo>
              <a:lnTo>
                <a:pt x="25" y="5"/>
              </a:lnTo>
              <a:lnTo>
                <a:pt x="26" y="5"/>
              </a:lnTo>
              <a:lnTo>
                <a:pt x="26" y="5"/>
              </a:lnTo>
              <a:lnTo>
                <a:pt x="27" y="5"/>
              </a:lnTo>
              <a:lnTo>
                <a:pt x="27" y="6"/>
              </a:lnTo>
              <a:lnTo>
                <a:pt x="29" y="6"/>
              </a:lnTo>
              <a:lnTo>
                <a:pt x="29" y="6"/>
              </a:lnTo>
              <a:lnTo>
                <a:pt x="33" y="6"/>
              </a:lnTo>
              <a:lnTo>
                <a:pt x="33" y="6"/>
              </a:lnTo>
              <a:lnTo>
                <a:pt x="33" y="6"/>
              </a:lnTo>
              <a:lnTo>
                <a:pt x="33" y="6"/>
              </a:lnTo>
              <a:lnTo>
                <a:pt x="34" y="6"/>
              </a:lnTo>
              <a:lnTo>
                <a:pt x="34" y="6"/>
              </a:lnTo>
              <a:lnTo>
                <a:pt x="35" y="6"/>
              </a:lnTo>
              <a:lnTo>
                <a:pt x="35" y="6"/>
              </a:lnTo>
              <a:lnTo>
                <a:pt x="37" y="6"/>
              </a:lnTo>
              <a:lnTo>
                <a:pt x="37" y="6"/>
              </a:lnTo>
              <a:lnTo>
                <a:pt x="37" y="6"/>
              </a:lnTo>
              <a:lnTo>
                <a:pt x="37" y="6"/>
              </a:lnTo>
              <a:lnTo>
                <a:pt x="38" y="6"/>
              </a:lnTo>
              <a:lnTo>
                <a:pt x="38" y="6"/>
              </a:lnTo>
              <a:lnTo>
                <a:pt x="38" y="6"/>
              </a:lnTo>
              <a:lnTo>
                <a:pt x="38" y="6"/>
              </a:lnTo>
              <a:lnTo>
                <a:pt x="39" y="6"/>
              </a:lnTo>
              <a:lnTo>
                <a:pt x="39" y="6"/>
              </a:lnTo>
              <a:lnTo>
                <a:pt x="39" y="6"/>
              </a:lnTo>
              <a:lnTo>
                <a:pt x="39" y="6"/>
              </a:lnTo>
              <a:lnTo>
                <a:pt x="41" y="6"/>
              </a:lnTo>
              <a:lnTo>
                <a:pt x="41" y="5"/>
              </a:lnTo>
              <a:lnTo>
                <a:pt x="42" y="5"/>
              </a:lnTo>
              <a:lnTo>
                <a:pt x="42" y="6"/>
              </a:lnTo>
              <a:lnTo>
                <a:pt x="43" y="6"/>
              </a:lnTo>
              <a:lnTo>
                <a:pt x="43" y="6"/>
              </a:lnTo>
              <a:lnTo>
                <a:pt x="44" y="6"/>
              </a:lnTo>
              <a:lnTo>
                <a:pt x="44" y="6"/>
              </a:lnTo>
              <a:lnTo>
                <a:pt x="44" y="6"/>
              </a:lnTo>
              <a:lnTo>
                <a:pt x="44" y="7"/>
              </a:lnTo>
              <a:lnTo>
                <a:pt x="44" y="7"/>
              </a:lnTo>
              <a:lnTo>
                <a:pt x="44" y="7"/>
              </a:lnTo>
              <a:lnTo>
                <a:pt x="45" y="7"/>
              </a:lnTo>
              <a:lnTo>
                <a:pt x="45" y="7"/>
              </a:lnTo>
              <a:lnTo>
                <a:pt x="46" y="7"/>
              </a:lnTo>
              <a:lnTo>
                <a:pt x="46" y="7"/>
              </a:lnTo>
              <a:lnTo>
                <a:pt x="47" y="7"/>
              </a:lnTo>
              <a:lnTo>
                <a:pt x="47" y="7"/>
              </a:lnTo>
              <a:lnTo>
                <a:pt x="48" y="7"/>
              </a:lnTo>
              <a:lnTo>
                <a:pt x="48" y="7"/>
              </a:lnTo>
              <a:lnTo>
                <a:pt x="48" y="7"/>
              </a:lnTo>
              <a:lnTo>
                <a:pt x="48" y="7"/>
              </a:lnTo>
              <a:lnTo>
                <a:pt x="48" y="7"/>
              </a:lnTo>
              <a:lnTo>
                <a:pt x="48" y="8"/>
              </a:lnTo>
              <a:lnTo>
                <a:pt x="49" y="8"/>
              </a:lnTo>
              <a:lnTo>
                <a:pt x="49" y="9"/>
              </a:lnTo>
              <a:lnTo>
                <a:pt x="49" y="9"/>
              </a:lnTo>
              <a:lnTo>
                <a:pt x="49" y="9"/>
              </a:lnTo>
              <a:lnTo>
                <a:pt x="49" y="9"/>
              </a:lnTo>
              <a:lnTo>
                <a:pt x="49" y="10"/>
              </a:lnTo>
              <a:lnTo>
                <a:pt x="50" y="10"/>
              </a:lnTo>
              <a:lnTo>
                <a:pt x="50" y="10"/>
              </a:lnTo>
              <a:lnTo>
                <a:pt x="50" y="10"/>
              </a:lnTo>
              <a:lnTo>
                <a:pt x="50" y="10"/>
              </a:lnTo>
              <a:lnTo>
                <a:pt x="50" y="10"/>
              </a:lnTo>
              <a:lnTo>
                <a:pt x="50" y="10"/>
              </a:lnTo>
              <a:lnTo>
                <a:pt x="51" y="10"/>
              </a:lnTo>
              <a:lnTo>
                <a:pt x="51" y="12"/>
              </a:lnTo>
              <a:lnTo>
                <a:pt x="51" y="12"/>
              </a:lnTo>
              <a:lnTo>
                <a:pt x="51" y="12"/>
              </a:lnTo>
              <a:lnTo>
                <a:pt x="51" y="12"/>
              </a:lnTo>
              <a:lnTo>
                <a:pt x="51" y="12"/>
              </a:lnTo>
              <a:lnTo>
                <a:pt x="51" y="12"/>
              </a:lnTo>
              <a:lnTo>
                <a:pt x="51" y="13"/>
              </a:lnTo>
              <a:lnTo>
                <a:pt x="52" y="13"/>
              </a:lnTo>
              <a:lnTo>
                <a:pt x="52" y="13"/>
              </a:lnTo>
              <a:lnTo>
                <a:pt x="52" y="13"/>
              </a:lnTo>
              <a:lnTo>
                <a:pt x="52" y="13"/>
              </a:lnTo>
              <a:lnTo>
                <a:pt x="52" y="13"/>
              </a:lnTo>
              <a:lnTo>
                <a:pt x="52" y="15"/>
              </a:lnTo>
              <a:lnTo>
                <a:pt x="52" y="15"/>
              </a:lnTo>
              <a:lnTo>
                <a:pt x="52" y="15"/>
              </a:lnTo>
              <a:lnTo>
                <a:pt x="53" y="15"/>
              </a:lnTo>
              <a:lnTo>
                <a:pt x="53" y="15"/>
              </a:lnTo>
              <a:lnTo>
                <a:pt x="53" y="15"/>
              </a:lnTo>
              <a:lnTo>
                <a:pt x="53" y="16"/>
              </a:lnTo>
              <a:lnTo>
                <a:pt x="53" y="16"/>
              </a:lnTo>
              <a:lnTo>
                <a:pt x="53" y="16"/>
              </a:lnTo>
              <a:lnTo>
                <a:pt x="52" y="16"/>
              </a:lnTo>
              <a:lnTo>
                <a:pt x="52" y="16"/>
              </a:lnTo>
              <a:lnTo>
                <a:pt x="52" y="16"/>
              </a:lnTo>
              <a:lnTo>
                <a:pt x="52" y="17"/>
              </a:lnTo>
              <a:lnTo>
                <a:pt x="51" y="17"/>
              </a:lnTo>
              <a:lnTo>
                <a:pt x="51" y="18"/>
              </a:lnTo>
              <a:lnTo>
                <a:pt x="52" y="18"/>
              </a:lnTo>
              <a:lnTo>
                <a:pt x="52" y="18"/>
              </a:lnTo>
              <a:lnTo>
                <a:pt x="52" y="18"/>
              </a:lnTo>
              <a:lnTo>
                <a:pt x="52" y="19"/>
              </a:lnTo>
              <a:lnTo>
                <a:pt x="52" y="19"/>
              </a:lnTo>
              <a:lnTo>
                <a:pt x="52" y="19"/>
              </a:lnTo>
              <a:lnTo>
                <a:pt x="53" y="19"/>
              </a:lnTo>
              <a:lnTo>
                <a:pt x="53" y="20"/>
              </a:lnTo>
              <a:lnTo>
                <a:pt x="52" y="20"/>
              </a:lnTo>
              <a:lnTo>
                <a:pt x="52" y="21"/>
              </a:lnTo>
              <a:lnTo>
                <a:pt x="53" y="21"/>
              </a:lnTo>
              <a:lnTo>
                <a:pt x="53" y="23"/>
              </a:lnTo>
              <a:lnTo>
                <a:pt x="52" y="23"/>
              </a:lnTo>
              <a:lnTo>
                <a:pt x="52" y="23"/>
              </a:lnTo>
              <a:lnTo>
                <a:pt x="52" y="23"/>
              </a:lnTo>
              <a:lnTo>
                <a:pt x="52" y="23"/>
              </a:lnTo>
              <a:lnTo>
                <a:pt x="52" y="23"/>
              </a:lnTo>
              <a:lnTo>
                <a:pt x="52" y="24"/>
              </a:lnTo>
              <a:lnTo>
                <a:pt x="51" y="24"/>
              </a:lnTo>
              <a:lnTo>
                <a:pt x="51" y="25"/>
              </a:lnTo>
              <a:lnTo>
                <a:pt x="51" y="25"/>
              </a:lnTo>
              <a:lnTo>
                <a:pt x="51" y="26"/>
              </a:lnTo>
              <a:lnTo>
                <a:pt x="51" y="26"/>
              </a:lnTo>
              <a:lnTo>
                <a:pt x="51" y="28"/>
              </a:lnTo>
              <a:lnTo>
                <a:pt x="51" y="28"/>
              </a:lnTo>
              <a:lnTo>
                <a:pt x="51" y="28"/>
              </a:lnTo>
              <a:lnTo>
                <a:pt x="49" y="28"/>
              </a:lnTo>
              <a:lnTo>
                <a:pt x="49" y="29"/>
              </a:lnTo>
              <a:lnTo>
                <a:pt x="50" y="29"/>
              </a:lnTo>
              <a:lnTo>
                <a:pt x="50" y="29"/>
              </a:lnTo>
              <a:lnTo>
                <a:pt x="50" y="29"/>
              </a:lnTo>
              <a:lnTo>
                <a:pt x="50" y="30"/>
              </a:lnTo>
              <a:lnTo>
                <a:pt x="50" y="30"/>
              </a:lnTo>
              <a:lnTo>
                <a:pt x="50" y="30"/>
              </a:lnTo>
              <a:lnTo>
                <a:pt x="51" y="30"/>
              </a:lnTo>
              <a:lnTo>
                <a:pt x="51" y="30"/>
              </a:lnTo>
              <a:lnTo>
                <a:pt x="52" y="30"/>
              </a:lnTo>
              <a:lnTo>
                <a:pt x="52" y="36"/>
              </a:lnTo>
              <a:lnTo>
                <a:pt x="52" y="36"/>
              </a:lnTo>
              <a:lnTo>
                <a:pt x="54" y="36"/>
              </a:lnTo>
              <a:lnTo>
                <a:pt x="54" y="37"/>
              </a:lnTo>
              <a:lnTo>
                <a:pt x="54" y="37"/>
              </a:lnTo>
              <a:lnTo>
                <a:pt x="54" y="37"/>
              </a:lnTo>
              <a:lnTo>
                <a:pt x="56" y="37"/>
              </a:lnTo>
              <a:lnTo>
                <a:pt x="56" y="37"/>
              </a:lnTo>
              <a:lnTo>
                <a:pt x="57" y="37"/>
              </a:lnTo>
              <a:lnTo>
                <a:pt x="57" y="37"/>
              </a:lnTo>
              <a:lnTo>
                <a:pt x="58" y="37"/>
              </a:lnTo>
              <a:lnTo>
                <a:pt x="58" y="37"/>
              </a:lnTo>
              <a:lnTo>
                <a:pt x="58" y="37"/>
              </a:lnTo>
              <a:lnTo>
                <a:pt x="58" y="37"/>
              </a:lnTo>
              <a:lnTo>
                <a:pt x="59" y="37"/>
              </a:lnTo>
              <a:lnTo>
                <a:pt x="59" y="38"/>
              </a:lnTo>
              <a:lnTo>
                <a:pt x="59" y="38"/>
              </a:lnTo>
              <a:lnTo>
                <a:pt x="59" y="38"/>
              </a:lnTo>
              <a:lnTo>
                <a:pt x="64" y="38"/>
              </a:lnTo>
              <a:lnTo>
                <a:pt x="64" y="38"/>
              </a:lnTo>
              <a:lnTo>
                <a:pt x="64" y="38"/>
              </a:lnTo>
              <a:lnTo>
                <a:pt x="64" y="38"/>
              </a:lnTo>
              <a:lnTo>
                <a:pt x="66" y="38"/>
              </a:lnTo>
              <a:lnTo>
                <a:pt x="66" y="39"/>
              </a:lnTo>
              <a:lnTo>
                <a:pt x="66" y="39"/>
              </a:lnTo>
              <a:lnTo>
                <a:pt x="66" y="39"/>
              </a:lnTo>
              <a:lnTo>
                <a:pt x="66" y="39"/>
              </a:lnTo>
              <a:lnTo>
                <a:pt x="66" y="39"/>
              </a:lnTo>
              <a:lnTo>
                <a:pt x="66" y="40"/>
              </a:lnTo>
              <a:lnTo>
                <a:pt x="66" y="40"/>
              </a:lnTo>
              <a:lnTo>
                <a:pt x="66" y="41"/>
              </a:lnTo>
              <a:lnTo>
                <a:pt x="65" y="41"/>
              </a:lnTo>
              <a:lnTo>
                <a:pt x="65" y="41"/>
              </a:lnTo>
              <a:lnTo>
                <a:pt x="65" y="41"/>
              </a:lnTo>
              <a:lnTo>
                <a:pt x="65" y="41"/>
              </a:lnTo>
              <a:lnTo>
                <a:pt x="65" y="41"/>
              </a:lnTo>
              <a:lnTo>
                <a:pt x="65" y="42"/>
              </a:lnTo>
              <a:lnTo>
                <a:pt x="64" y="42"/>
              </a:lnTo>
              <a:lnTo>
                <a:pt x="64" y="42"/>
              </a:lnTo>
              <a:lnTo>
                <a:pt x="64" y="42"/>
              </a:lnTo>
              <a:lnTo>
                <a:pt x="64" y="42"/>
              </a:lnTo>
              <a:lnTo>
                <a:pt x="64" y="42"/>
              </a:lnTo>
              <a:lnTo>
                <a:pt x="64" y="43"/>
              </a:lnTo>
              <a:lnTo>
                <a:pt x="62" y="43"/>
              </a:lnTo>
              <a:lnTo>
                <a:pt x="62" y="43"/>
              </a:lnTo>
              <a:lnTo>
                <a:pt x="62" y="42"/>
              </a:lnTo>
              <a:lnTo>
                <a:pt x="61" y="42"/>
              </a:lnTo>
              <a:lnTo>
                <a:pt x="61" y="42"/>
              </a:lnTo>
              <a:lnTo>
                <a:pt x="61" y="42"/>
              </a:lnTo>
              <a:lnTo>
                <a:pt x="61" y="41"/>
              </a:lnTo>
              <a:lnTo>
                <a:pt x="61" y="41"/>
              </a:lnTo>
              <a:lnTo>
                <a:pt x="61" y="41"/>
              </a:lnTo>
              <a:lnTo>
                <a:pt x="62" y="41"/>
              </a:lnTo>
              <a:lnTo>
                <a:pt x="62" y="40"/>
              </a:lnTo>
              <a:lnTo>
                <a:pt x="62" y="40"/>
              </a:lnTo>
              <a:lnTo>
                <a:pt x="62" y="40"/>
              </a:lnTo>
              <a:lnTo>
                <a:pt x="61" y="40"/>
              </a:lnTo>
              <a:lnTo>
                <a:pt x="61" y="39"/>
              </a:lnTo>
              <a:lnTo>
                <a:pt x="61" y="39"/>
              </a:lnTo>
              <a:lnTo>
                <a:pt x="61" y="39"/>
              </a:lnTo>
              <a:lnTo>
                <a:pt x="61" y="39"/>
              </a:lnTo>
              <a:lnTo>
                <a:pt x="61" y="39"/>
              </a:lnTo>
              <a:lnTo>
                <a:pt x="60" y="39"/>
              </a:lnTo>
              <a:lnTo>
                <a:pt x="60" y="39"/>
              </a:lnTo>
              <a:lnTo>
                <a:pt x="55" y="39"/>
              </a:lnTo>
              <a:lnTo>
                <a:pt x="55" y="39"/>
              </a:lnTo>
              <a:lnTo>
                <a:pt x="54" y="39"/>
              </a:lnTo>
              <a:lnTo>
                <a:pt x="54" y="39"/>
              </a:lnTo>
              <a:lnTo>
                <a:pt x="52" y="39"/>
              </a:lnTo>
              <a:lnTo>
                <a:pt x="52" y="38"/>
              </a:lnTo>
              <a:lnTo>
                <a:pt x="52" y="38"/>
              </a:lnTo>
              <a:lnTo>
                <a:pt x="52" y="38"/>
              </a:lnTo>
              <a:lnTo>
                <a:pt x="51" y="38"/>
              </a:lnTo>
              <a:lnTo>
                <a:pt x="51" y="38"/>
              </a:lnTo>
              <a:lnTo>
                <a:pt x="51" y="38"/>
              </a:lnTo>
              <a:lnTo>
                <a:pt x="51" y="39"/>
              </a:lnTo>
              <a:lnTo>
                <a:pt x="51" y="39"/>
              </a:lnTo>
              <a:lnTo>
                <a:pt x="51" y="39"/>
              </a:lnTo>
              <a:lnTo>
                <a:pt x="50" y="39"/>
              </a:lnTo>
              <a:lnTo>
                <a:pt x="50" y="40"/>
              </a:lnTo>
              <a:lnTo>
                <a:pt x="38" y="40"/>
              </a:lnTo>
              <a:lnTo>
                <a:pt x="38" y="40"/>
              </a:lnTo>
              <a:lnTo>
                <a:pt x="38" y="39"/>
              </a:lnTo>
              <a:lnTo>
                <a:pt x="35" y="39"/>
              </a:lnTo>
              <a:lnTo>
                <a:pt x="35" y="39"/>
              </a:lnTo>
              <a:lnTo>
                <a:pt x="35" y="39"/>
              </a:lnTo>
              <a:lnTo>
                <a:pt x="35" y="38"/>
              </a:lnTo>
              <a:lnTo>
                <a:pt x="34" y="38"/>
              </a:lnTo>
              <a:lnTo>
                <a:pt x="34" y="38"/>
              </a:lnTo>
              <a:lnTo>
                <a:pt x="34" y="38"/>
              </a:lnTo>
              <a:lnTo>
                <a:pt x="34" y="38"/>
              </a:lnTo>
              <a:lnTo>
                <a:pt x="34" y="38"/>
              </a:lnTo>
              <a:lnTo>
                <a:pt x="34" y="37"/>
              </a:lnTo>
              <a:lnTo>
                <a:pt x="34" y="37"/>
              </a:lnTo>
              <a:lnTo>
                <a:pt x="34" y="37"/>
              </a:lnTo>
              <a:lnTo>
                <a:pt x="34" y="37"/>
              </a:lnTo>
              <a:lnTo>
                <a:pt x="34" y="36"/>
              </a:lnTo>
              <a:lnTo>
                <a:pt x="33" y="36"/>
              </a:lnTo>
              <a:lnTo>
                <a:pt x="33" y="36"/>
              </a:lnTo>
              <a:lnTo>
                <a:pt x="33" y="36"/>
              </a:lnTo>
              <a:lnTo>
                <a:pt x="33" y="36"/>
              </a:lnTo>
              <a:lnTo>
                <a:pt x="33" y="36"/>
              </a:lnTo>
              <a:lnTo>
                <a:pt x="33" y="35"/>
              </a:lnTo>
              <a:lnTo>
                <a:pt x="32" y="35"/>
              </a:lnTo>
              <a:lnTo>
                <a:pt x="32" y="35"/>
              </a:lnTo>
              <a:lnTo>
                <a:pt x="32" y="35"/>
              </a:lnTo>
              <a:lnTo>
                <a:pt x="32" y="35"/>
              </a:lnTo>
              <a:lnTo>
                <a:pt x="32" y="35"/>
              </a:lnTo>
              <a:lnTo>
                <a:pt x="32" y="34"/>
              </a:lnTo>
              <a:lnTo>
                <a:pt x="31" y="34"/>
              </a:lnTo>
              <a:lnTo>
                <a:pt x="31" y="34"/>
              </a:lnTo>
              <a:lnTo>
                <a:pt x="31" y="34"/>
              </a:lnTo>
              <a:lnTo>
                <a:pt x="31" y="34"/>
              </a:lnTo>
              <a:lnTo>
                <a:pt x="31" y="34"/>
              </a:lnTo>
              <a:lnTo>
                <a:pt x="31" y="33"/>
              </a:lnTo>
              <a:lnTo>
                <a:pt x="31" y="33"/>
              </a:lnTo>
              <a:lnTo>
                <a:pt x="31" y="33"/>
              </a:lnTo>
              <a:lnTo>
                <a:pt x="28" y="33"/>
              </a:lnTo>
              <a:lnTo>
                <a:pt x="28" y="33"/>
              </a:lnTo>
              <a:lnTo>
                <a:pt x="28" y="33"/>
              </a:lnTo>
              <a:lnTo>
                <a:pt x="28" y="32"/>
              </a:lnTo>
              <a:lnTo>
                <a:pt x="28" y="32"/>
              </a:lnTo>
              <a:lnTo>
                <a:pt x="28" y="32"/>
              </a:lnTo>
              <a:lnTo>
                <a:pt x="28" y="32"/>
              </a:lnTo>
              <a:lnTo>
                <a:pt x="28" y="32"/>
              </a:lnTo>
              <a:lnTo>
                <a:pt x="27" y="32"/>
              </a:lnTo>
              <a:lnTo>
                <a:pt x="27" y="32"/>
              </a:lnTo>
              <a:lnTo>
                <a:pt x="26" y="32"/>
              </a:lnTo>
              <a:lnTo>
                <a:pt x="26" y="31"/>
              </a:lnTo>
              <a:lnTo>
                <a:pt x="26" y="31"/>
              </a:lnTo>
              <a:lnTo>
                <a:pt x="26" y="31"/>
              </a:lnTo>
              <a:lnTo>
                <a:pt x="26" y="31"/>
              </a:lnTo>
              <a:lnTo>
                <a:pt x="26" y="31"/>
              </a:lnTo>
              <a:lnTo>
                <a:pt x="25" y="31"/>
              </a:lnTo>
              <a:lnTo>
                <a:pt x="25" y="29"/>
              </a:lnTo>
              <a:lnTo>
                <a:pt x="26" y="29"/>
              </a:lnTo>
              <a:lnTo>
                <a:pt x="26" y="28"/>
              </a:lnTo>
              <a:lnTo>
                <a:pt x="25" y="28"/>
              </a:lnTo>
              <a:lnTo>
                <a:pt x="25" y="26"/>
              </a:lnTo>
              <a:lnTo>
                <a:pt x="26" y="26"/>
              </a:lnTo>
              <a:lnTo>
                <a:pt x="26" y="26"/>
              </a:lnTo>
              <a:lnTo>
                <a:pt x="26" y="26"/>
              </a:lnTo>
              <a:lnTo>
                <a:pt x="26" y="26"/>
              </a:lnTo>
              <a:lnTo>
                <a:pt x="26" y="26"/>
              </a:lnTo>
              <a:lnTo>
                <a:pt x="26" y="24"/>
              </a:lnTo>
              <a:lnTo>
                <a:pt x="26" y="24"/>
              </a:lnTo>
              <a:lnTo>
                <a:pt x="26" y="24"/>
              </a:lnTo>
              <a:lnTo>
                <a:pt x="26" y="24"/>
              </a:lnTo>
              <a:lnTo>
                <a:pt x="26" y="24"/>
              </a:lnTo>
              <a:lnTo>
                <a:pt x="25" y="24"/>
              </a:lnTo>
              <a:lnTo>
                <a:pt x="25" y="23"/>
              </a:lnTo>
              <a:lnTo>
                <a:pt x="25" y="23"/>
              </a:lnTo>
              <a:lnTo>
                <a:pt x="25" y="22"/>
              </a:lnTo>
              <a:lnTo>
                <a:pt x="25" y="22"/>
              </a:lnTo>
              <a:lnTo>
                <a:pt x="25" y="22"/>
              </a:lnTo>
              <a:lnTo>
                <a:pt x="24" y="22"/>
              </a:lnTo>
              <a:lnTo>
                <a:pt x="24" y="21"/>
              </a:lnTo>
              <a:lnTo>
                <a:pt x="24" y="21"/>
              </a:lnTo>
              <a:lnTo>
                <a:pt x="24" y="21"/>
              </a:lnTo>
              <a:lnTo>
                <a:pt x="23" y="21"/>
              </a:lnTo>
              <a:lnTo>
                <a:pt x="23" y="21"/>
              </a:lnTo>
              <a:lnTo>
                <a:pt x="22" y="21"/>
              </a:lnTo>
              <a:lnTo>
                <a:pt x="22" y="21"/>
              </a:lnTo>
              <a:lnTo>
                <a:pt x="22" y="21"/>
              </a:lnTo>
              <a:lnTo>
                <a:pt x="22" y="20"/>
              </a:lnTo>
              <a:lnTo>
                <a:pt x="21" y="20"/>
              </a:lnTo>
              <a:lnTo>
                <a:pt x="21" y="20"/>
              </a:lnTo>
              <a:lnTo>
                <a:pt x="21" y="20"/>
              </a:lnTo>
              <a:lnTo>
                <a:pt x="21" y="19"/>
              </a:lnTo>
              <a:lnTo>
                <a:pt x="21" y="19"/>
              </a:lnTo>
              <a:lnTo>
                <a:pt x="21" y="19"/>
              </a:lnTo>
              <a:lnTo>
                <a:pt x="20" y="19"/>
              </a:lnTo>
              <a:lnTo>
                <a:pt x="20" y="18"/>
              </a:lnTo>
              <a:lnTo>
                <a:pt x="20" y="18"/>
              </a:lnTo>
              <a:lnTo>
                <a:pt x="20" y="17"/>
              </a:lnTo>
              <a:lnTo>
                <a:pt x="20" y="17"/>
              </a:lnTo>
              <a:lnTo>
                <a:pt x="20" y="17"/>
              </a:lnTo>
              <a:lnTo>
                <a:pt x="20" y="17"/>
              </a:lnTo>
              <a:lnTo>
                <a:pt x="20" y="17"/>
              </a:lnTo>
              <a:lnTo>
                <a:pt x="18" y="17"/>
              </a:lnTo>
              <a:lnTo>
                <a:pt x="18" y="16"/>
              </a:lnTo>
              <a:lnTo>
                <a:pt x="17" y="16"/>
              </a:lnTo>
              <a:lnTo>
                <a:pt x="17" y="16"/>
              </a:lnTo>
              <a:lnTo>
                <a:pt x="16" y="16"/>
              </a:lnTo>
              <a:lnTo>
                <a:pt x="17" y="16"/>
              </a:lnTo>
              <a:lnTo>
                <a:pt x="16" y="16"/>
              </a:lnTo>
              <a:lnTo>
                <a:pt x="16" y="16"/>
              </a:lnTo>
              <a:lnTo>
                <a:pt x="15" y="16"/>
              </a:lnTo>
              <a:lnTo>
                <a:pt x="15" y="15"/>
              </a:lnTo>
              <a:lnTo>
                <a:pt x="15" y="15"/>
              </a:lnTo>
              <a:lnTo>
                <a:pt x="15" y="15"/>
              </a:lnTo>
              <a:lnTo>
                <a:pt x="15" y="15"/>
              </a:lnTo>
              <a:lnTo>
                <a:pt x="15" y="15"/>
              </a:lnTo>
              <a:lnTo>
                <a:pt x="14" y="15"/>
              </a:lnTo>
              <a:lnTo>
                <a:pt x="14" y="14"/>
              </a:lnTo>
              <a:lnTo>
                <a:pt x="14" y="14"/>
              </a:lnTo>
              <a:lnTo>
                <a:pt x="14" y="13"/>
              </a:lnTo>
              <a:lnTo>
                <a:pt x="13" y="13"/>
              </a:lnTo>
              <a:lnTo>
                <a:pt x="13" y="13"/>
              </a:lnTo>
              <a:lnTo>
                <a:pt x="13" y="13"/>
              </a:lnTo>
              <a:lnTo>
                <a:pt x="13" y="13"/>
              </a:lnTo>
              <a:lnTo>
                <a:pt x="12" y="13"/>
              </a:lnTo>
              <a:lnTo>
                <a:pt x="12" y="13"/>
              </a:lnTo>
              <a:lnTo>
                <a:pt x="11" y="13"/>
              </a:lnTo>
              <a:lnTo>
                <a:pt x="11" y="13"/>
              </a:lnTo>
              <a:lnTo>
                <a:pt x="11" y="13"/>
              </a:lnTo>
              <a:lnTo>
                <a:pt x="11" y="13"/>
              </a:lnTo>
              <a:lnTo>
                <a:pt x="10" y="13"/>
              </a:lnTo>
              <a:lnTo>
                <a:pt x="10" y="12"/>
              </a:lnTo>
              <a:lnTo>
                <a:pt x="11" y="12"/>
              </a:lnTo>
              <a:lnTo>
                <a:pt x="11" y="12"/>
              </a:lnTo>
              <a:lnTo>
                <a:pt x="10" y="12"/>
              </a:lnTo>
              <a:lnTo>
                <a:pt x="10" y="11"/>
              </a:lnTo>
              <a:lnTo>
                <a:pt x="10" y="11"/>
              </a:lnTo>
              <a:lnTo>
                <a:pt x="10" y="11"/>
              </a:lnTo>
              <a:lnTo>
                <a:pt x="10" y="11"/>
              </a:lnTo>
              <a:lnTo>
                <a:pt x="10" y="11"/>
              </a:lnTo>
              <a:lnTo>
                <a:pt x="10" y="11"/>
              </a:lnTo>
              <a:lnTo>
                <a:pt x="10" y="10"/>
              </a:lnTo>
              <a:lnTo>
                <a:pt x="9" y="10"/>
              </a:lnTo>
              <a:lnTo>
                <a:pt x="9" y="10"/>
              </a:lnTo>
              <a:lnTo>
                <a:pt x="9" y="10"/>
              </a:lnTo>
              <a:lnTo>
                <a:pt x="9" y="10"/>
              </a:lnTo>
              <a:lnTo>
                <a:pt x="9" y="10"/>
              </a:lnTo>
              <a:lnTo>
                <a:pt x="9" y="9"/>
              </a:lnTo>
              <a:lnTo>
                <a:pt x="9" y="9"/>
              </a:lnTo>
              <a:lnTo>
                <a:pt x="9" y="9"/>
              </a:lnTo>
              <a:lnTo>
                <a:pt x="8" y="9"/>
              </a:lnTo>
              <a:lnTo>
                <a:pt x="8" y="8"/>
              </a:lnTo>
              <a:lnTo>
                <a:pt x="8" y="8"/>
              </a:lnTo>
              <a:lnTo>
                <a:pt x="8" y="8"/>
              </a:lnTo>
              <a:lnTo>
                <a:pt x="8" y="8"/>
              </a:lnTo>
              <a:lnTo>
                <a:pt x="8" y="7"/>
              </a:lnTo>
              <a:lnTo>
                <a:pt x="7" y="7"/>
              </a:lnTo>
              <a:lnTo>
                <a:pt x="7" y="7"/>
              </a:lnTo>
              <a:lnTo>
                <a:pt x="7" y="7"/>
              </a:lnTo>
              <a:lnTo>
                <a:pt x="7" y="7"/>
              </a:lnTo>
              <a:lnTo>
                <a:pt x="5" y="7"/>
              </a:lnTo>
              <a:lnTo>
                <a:pt x="5" y="6"/>
              </a:lnTo>
              <a:lnTo>
                <a:pt x="5" y="6"/>
              </a:lnTo>
              <a:lnTo>
                <a:pt x="5" y="6"/>
              </a:lnTo>
              <a:lnTo>
                <a:pt x="5" y="6"/>
              </a:lnTo>
              <a:lnTo>
                <a:pt x="5" y="6"/>
              </a:lnTo>
              <a:lnTo>
                <a:pt x="4" y="6"/>
              </a:lnTo>
              <a:lnTo>
                <a:pt x="4" y="5"/>
              </a:lnTo>
              <a:lnTo>
                <a:pt x="4" y="5"/>
              </a:lnTo>
              <a:lnTo>
                <a:pt x="4" y="5"/>
              </a:lnTo>
              <a:lnTo>
                <a:pt x="3" y="5"/>
              </a:lnTo>
              <a:lnTo>
                <a:pt x="3" y="4"/>
              </a:lnTo>
              <a:lnTo>
                <a:pt x="2" y="4"/>
              </a:lnTo>
              <a:lnTo>
                <a:pt x="2" y="3"/>
              </a:lnTo>
              <a:lnTo>
                <a:pt x="1" y="3"/>
              </a:lnTo>
              <a:lnTo>
                <a:pt x="1" y="3"/>
              </a:lnTo>
              <a:lnTo>
                <a:pt x="1" y="3"/>
              </a:lnTo>
              <a:lnTo>
                <a:pt x="1" y="3"/>
              </a:lnTo>
              <a:lnTo>
                <a:pt x="1" y="3"/>
              </a:lnTo>
              <a:lnTo>
                <a:pt x="1" y="2"/>
              </a:lnTo>
              <a:lnTo>
                <a:pt x="1" y="2"/>
              </a:lnTo>
              <a:lnTo>
                <a:pt x="1" y="2"/>
              </a:lnTo>
              <a:lnTo>
                <a:pt x="0" y="2"/>
              </a:lnTo>
              <a:lnTo>
                <a:pt x="0" y="2"/>
              </a:lnTo>
              <a:lnTo>
                <a:pt x="0" y="2"/>
              </a:lnTo>
              <a:lnTo>
                <a:pt x="0" y="2"/>
              </a:lnTo>
              <a:lnTo>
                <a:pt x="0" y="2"/>
              </a:lnTo>
              <a:lnTo>
                <a:pt x="0" y="1"/>
              </a:lnTo>
              <a:lnTo>
                <a:pt x="0" y="1"/>
              </a:lnTo>
              <a:lnTo>
                <a:pt x="0" y="1"/>
              </a:lnTo>
              <a:lnTo>
                <a:pt x="0" y="1"/>
              </a:lnTo>
              <a:lnTo>
                <a:pt x="0" y="1"/>
              </a:lnTo>
              <a:lnTo>
                <a:pt x="1" y="1"/>
              </a:lnTo>
              <a:lnTo>
                <a:pt x="1" y="1"/>
              </a:lnTo>
              <a:lnTo>
                <a:pt x="4" y="1"/>
              </a:lnTo>
              <a:lnTo>
                <a:pt x="4" y="0"/>
              </a:lnTo>
              <a:lnTo>
                <a:pt x="4" y="0"/>
              </a:lnTo>
              <a:lnTo>
                <a:pt x="4" y="0"/>
              </a:lnTo>
              <a:lnTo>
                <a:pt x="5" y="0"/>
              </a:lnTo>
              <a:close/>
            </a:path>
          </a:pathLst>
        </a:custGeom>
        <a:solidFill>
          <a:srgbClr val="FF2020"/>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124</a:t>
          </a:r>
        </a:p>
      </xdr:txBody>
    </xdr:sp>
    <xdr:clientData/>
  </xdr:twoCellAnchor>
  <xdr:twoCellAnchor>
    <xdr:from>
      <xdr:col>34</xdr:col>
      <xdr:colOff>55123</xdr:colOff>
      <xdr:row>15</xdr:row>
      <xdr:rowOff>154535</xdr:rowOff>
    </xdr:from>
    <xdr:to>
      <xdr:col>40</xdr:col>
      <xdr:colOff>91659</xdr:colOff>
      <xdr:row>19</xdr:row>
      <xdr:rowOff>54384</xdr:rowOff>
    </xdr:to>
    <xdr:sp macro="[0]!update_chart" textlink="">
      <xdr:nvSpPr>
        <xdr:cNvPr id="82" name="SUB_126"/>
        <xdr:cNvSpPr>
          <a:spLocks noChangeAspect="1"/>
        </xdr:cNvSpPr>
      </xdr:nvSpPr>
      <xdr:spPr bwMode="auto">
        <a:xfrm>
          <a:off x="6151123" y="3012035"/>
          <a:ext cx="3694136" cy="661849"/>
        </a:xfrm>
        <a:custGeom>
          <a:avLst/>
          <a:gdLst>
            <a:gd name="T0" fmla="*/ 79 w 118"/>
            <a:gd name="T1" fmla="*/ 2 h 97"/>
            <a:gd name="T2" fmla="*/ 83 w 118"/>
            <a:gd name="T3" fmla="*/ 3 h 97"/>
            <a:gd name="T4" fmla="*/ 85 w 118"/>
            <a:gd name="T5" fmla="*/ 6 h 97"/>
            <a:gd name="T6" fmla="*/ 86 w 118"/>
            <a:gd name="T7" fmla="*/ 10 h 97"/>
            <a:gd name="T8" fmla="*/ 88 w 118"/>
            <a:gd name="T9" fmla="*/ 17 h 97"/>
            <a:gd name="T10" fmla="*/ 90 w 118"/>
            <a:gd name="T11" fmla="*/ 19 h 97"/>
            <a:gd name="T12" fmla="*/ 90 w 118"/>
            <a:gd name="T13" fmla="*/ 23 h 97"/>
            <a:gd name="T14" fmla="*/ 87 w 118"/>
            <a:gd name="T15" fmla="*/ 26 h 97"/>
            <a:gd name="T16" fmla="*/ 90 w 118"/>
            <a:gd name="T17" fmla="*/ 30 h 97"/>
            <a:gd name="T18" fmla="*/ 95 w 118"/>
            <a:gd name="T19" fmla="*/ 32 h 97"/>
            <a:gd name="T20" fmla="*/ 101 w 118"/>
            <a:gd name="T21" fmla="*/ 35 h 97"/>
            <a:gd name="T22" fmla="*/ 100 w 118"/>
            <a:gd name="T23" fmla="*/ 40 h 97"/>
            <a:gd name="T24" fmla="*/ 102 w 118"/>
            <a:gd name="T25" fmla="*/ 44 h 97"/>
            <a:gd name="T26" fmla="*/ 104 w 118"/>
            <a:gd name="T27" fmla="*/ 49 h 97"/>
            <a:gd name="T28" fmla="*/ 108 w 118"/>
            <a:gd name="T29" fmla="*/ 54 h 97"/>
            <a:gd name="T30" fmla="*/ 112 w 118"/>
            <a:gd name="T31" fmla="*/ 57 h 97"/>
            <a:gd name="T32" fmla="*/ 114 w 118"/>
            <a:gd name="T33" fmla="*/ 64 h 97"/>
            <a:gd name="T34" fmla="*/ 117 w 118"/>
            <a:gd name="T35" fmla="*/ 68 h 97"/>
            <a:gd name="T36" fmla="*/ 116 w 118"/>
            <a:gd name="T37" fmla="*/ 70 h 97"/>
            <a:gd name="T38" fmla="*/ 113 w 118"/>
            <a:gd name="T39" fmla="*/ 72 h 97"/>
            <a:gd name="T40" fmla="*/ 111 w 118"/>
            <a:gd name="T41" fmla="*/ 77 h 97"/>
            <a:gd name="T42" fmla="*/ 106 w 118"/>
            <a:gd name="T43" fmla="*/ 83 h 97"/>
            <a:gd name="T44" fmla="*/ 98 w 118"/>
            <a:gd name="T45" fmla="*/ 92 h 97"/>
            <a:gd name="T46" fmla="*/ 93 w 118"/>
            <a:gd name="T47" fmla="*/ 95 h 97"/>
            <a:gd name="T48" fmla="*/ 85 w 118"/>
            <a:gd name="T49" fmla="*/ 95 h 97"/>
            <a:gd name="T50" fmla="*/ 82 w 118"/>
            <a:gd name="T51" fmla="*/ 91 h 97"/>
            <a:gd name="T52" fmla="*/ 73 w 118"/>
            <a:gd name="T53" fmla="*/ 90 h 97"/>
            <a:gd name="T54" fmla="*/ 68 w 118"/>
            <a:gd name="T55" fmla="*/ 83 h 97"/>
            <a:gd name="T56" fmla="*/ 60 w 118"/>
            <a:gd name="T57" fmla="*/ 82 h 97"/>
            <a:gd name="T58" fmla="*/ 52 w 118"/>
            <a:gd name="T59" fmla="*/ 80 h 97"/>
            <a:gd name="T60" fmla="*/ 47 w 118"/>
            <a:gd name="T61" fmla="*/ 78 h 97"/>
            <a:gd name="T62" fmla="*/ 48 w 118"/>
            <a:gd name="T63" fmla="*/ 75 h 97"/>
            <a:gd name="T64" fmla="*/ 44 w 118"/>
            <a:gd name="T65" fmla="*/ 70 h 97"/>
            <a:gd name="T66" fmla="*/ 38 w 118"/>
            <a:gd name="T67" fmla="*/ 71 h 97"/>
            <a:gd name="T68" fmla="*/ 29 w 118"/>
            <a:gd name="T69" fmla="*/ 71 h 97"/>
            <a:gd name="T70" fmla="*/ 19 w 118"/>
            <a:gd name="T71" fmla="*/ 71 h 97"/>
            <a:gd name="T72" fmla="*/ 13 w 118"/>
            <a:gd name="T73" fmla="*/ 68 h 97"/>
            <a:gd name="T74" fmla="*/ 12 w 118"/>
            <a:gd name="T75" fmla="*/ 62 h 97"/>
            <a:gd name="T76" fmla="*/ 6 w 118"/>
            <a:gd name="T77" fmla="*/ 58 h 97"/>
            <a:gd name="T78" fmla="*/ 1 w 118"/>
            <a:gd name="T79" fmla="*/ 54 h 97"/>
            <a:gd name="T80" fmla="*/ 3 w 118"/>
            <a:gd name="T81" fmla="*/ 51 h 97"/>
            <a:gd name="T82" fmla="*/ 6 w 118"/>
            <a:gd name="T83" fmla="*/ 50 h 97"/>
            <a:gd name="T84" fmla="*/ 12 w 118"/>
            <a:gd name="T85" fmla="*/ 53 h 97"/>
            <a:gd name="T86" fmla="*/ 19 w 118"/>
            <a:gd name="T87" fmla="*/ 53 h 97"/>
            <a:gd name="T88" fmla="*/ 23 w 118"/>
            <a:gd name="T89" fmla="*/ 49 h 97"/>
            <a:gd name="T90" fmla="*/ 30 w 118"/>
            <a:gd name="T91" fmla="*/ 49 h 97"/>
            <a:gd name="T92" fmla="*/ 33 w 118"/>
            <a:gd name="T93" fmla="*/ 47 h 97"/>
            <a:gd name="T94" fmla="*/ 31 w 118"/>
            <a:gd name="T95" fmla="*/ 42 h 97"/>
            <a:gd name="T96" fmla="*/ 34 w 118"/>
            <a:gd name="T97" fmla="*/ 37 h 97"/>
            <a:gd name="T98" fmla="*/ 35 w 118"/>
            <a:gd name="T99" fmla="*/ 34 h 97"/>
            <a:gd name="T100" fmla="*/ 31 w 118"/>
            <a:gd name="T101" fmla="*/ 31 h 97"/>
            <a:gd name="T102" fmla="*/ 30 w 118"/>
            <a:gd name="T103" fmla="*/ 26 h 97"/>
            <a:gd name="T104" fmla="*/ 33 w 118"/>
            <a:gd name="T105" fmla="*/ 23 h 97"/>
            <a:gd name="T106" fmla="*/ 41 w 118"/>
            <a:gd name="T107" fmla="*/ 19 h 97"/>
            <a:gd name="T108" fmla="*/ 47 w 118"/>
            <a:gd name="T109" fmla="*/ 15 h 97"/>
            <a:gd name="T110" fmla="*/ 52 w 118"/>
            <a:gd name="T111" fmla="*/ 13 h 97"/>
            <a:gd name="T112" fmla="*/ 59 w 118"/>
            <a:gd name="T113" fmla="*/ 13 h 97"/>
            <a:gd name="T114" fmla="*/ 61 w 118"/>
            <a:gd name="T115" fmla="*/ 8 h 97"/>
            <a:gd name="T116" fmla="*/ 65 w 118"/>
            <a:gd name="T117" fmla="*/ 6 h 97"/>
            <a:gd name="T118" fmla="*/ 69 w 118"/>
            <a:gd name="T119" fmla="*/ 4 h 97"/>
            <a:gd name="T120" fmla="*/ 74 w 118"/>
            <a:gd name="T121" fmla="*/ 1 h 9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Lst>
          <a:rect l="0" t="0" r="r" b="b"/>
          <a:pathLst>
            <a:path w="118" h="97">
              <a:moveTo>
                <a:pt x="76" y="0"/>
              </a:moveTo>
              <a:lnTo>
                <a:pt x="76" y="0"/>
              </a:lnTo>
              <a:lnTo>
                <a:pt x="76" y="0"/>
              </a:lnTo>
              <a:lnTo>
                <a:pt x="76" y="0"/>
              </a:lnTo>
              <a:lnTo>
                <a:pt x="76" y="0"/>
              </a:lnTo>
              <a:lnTo>
                <a:pt x="77" y="0"/>
              </a:lnTo>
              <a:lnTo>
                <a:pt x="77" y="1"/>
              </a:lnTo>
              <a:lnTo>
                <a:pt x="77" y="1"/>
              </a:lnTo>
              <a:lnTo>
                <a:pt x="77" y="1"/>
              </a:lnTo>
              <a:lnTo>
                <a:pt x="77" y="1"/>
              </a:lnTo>
              <a:lnTo>
                <a:pt x="77" y="1"/>
              </a:lnTo>
              <a:lnTo>
                <a:pt x="77" y="1"/>
              </a:lnTo>
              <a:lnTo>
                <a:pt x="77" y="1"/>
              </a:lnTo>
              <a:lnTo>
                <a:pt x="78" y="1"/>
              </a:lnTo>
              <a:lnTo>
                <a:pt x="78" y="2"/>
              </a:lnTo>
              <a:lnTo>
                <a:pt x="78" y="2"/>
              </a:lnTo>
              <a:lnTo>
                <a:pt x="78" y="2"/>
              </a:lnTo>
              <a:lnTo>
                <a:pt x="79" y="2"/>
              </a:lnTo>
              <a:lnTo>
                <a:pt x="79" y="2"/>
              </a:lnTo>
              <a:lnTo>
                <a:pt x="80" y="2"/>
              </a:lnTo>
              <a:lnTo>
                <a:pt x="80" y="2"/>
              </a:lnTo>
              <a:lnTo>
                <a:pt x="80" y="2"/>
              </a:lnTo>
              <a:lnTo>
                <a:pt x="80" y="2"/>
              </a:lnTo>
              <a:lnTo>
                <a:pt x="81" y="2"/>
              </a:lnTo>
              <a:lnTo>
                <a:pt x="81" y="2"/>
              </a:lnTo>
              <a:lnTo>
                <a:pt x="81" y="2"/>
              </a:lnTo>
              <a:lnTo>
                <a:pt x="81" y="2"/>
              </a:lnTo>
              <a:lnTo>
                <a:pt x="81" y="2"/>
              </a:lnTo>
              <a:lnTo>
                <a:pt x="81" y="2"/>
              </a:lnTo>
              <a:lnTo>
                <a:pt x="81" y="2"/>
              </a:lnTo>
              <a:lnTo>
                <a:pt x="81" y="3"/>
              </a:lnTo>
              <a:lnTo>
                <a:pt x="82" y="3"/>
              </a:lnTo>
              <a:lnTo>
                <a:pt x="82" y="3"/>
              </a:lnTo>
              <a:lnTo>
                <a:pt x="82" y="3"/>
              </a:lnTo>
              <a:lnTo>
                <a:pt x="82" y="3"/>
              </a:lnTo>
              <a:lnTo>
                <a:pt x="83" y="3"/>
              </a:lnTo>
              <a:lnTo>
                <a:pt x="83" y="3"/>
              </a:lnTo>
              <a:lnTo>
                <a:pt x="83" y="3"/>
              </a:lnTo>
              <a:lnTo>
                <a:pt x="83" y="3"/>
              </a:lnTo>
              <a:lnTo>
                <a:pt x="84" y="3"/>
              </a:lnTo>
              <a:lnTo>
                <a:pt x="84" y="3"/>
              </a:lnTo>
              <a:lnTo>
                <a:pt x="84" y="3"/>
              </a:lnTo>
              <a:lnTo>
                <a:pt x="84" y="4"/>
              </a:lnTo>
              <a:lnTo>
                <a:pt x="85" y="4"/>
              </a:lnTo>
              <a:lnTo>
                <a:pt x="85" y="5"/>
              </a:lnTo>
              <a:lnTo>
                <a:pt x="85" y="5"/>
              </a:lnTo>
              <a:lnTo>
                <a:pt x="85" y="5"/>
              </a:lnTo>
              <a:lnTo>
                <a:pt x="85" y="5"/>
              </a:lnTo>
              <a:lnTo>
                <a:pt x="85" y="5"/>
              </a:lnTo>
              <a:lnTo>
                <a:pt x="85" y="5"/>
              </a:lnTo>
              <a:lnTo>
                <a:pt x="85" y="6"/>
              </a:lnTo>
              <a:lnTo>
                <a:pt x="85" y="6"/>
              </a:lnTo>
              <a:lnTo>
                <a:pt x="85" y="6"/>
              </a:lnTo>
              <a:lnTo>
                <a:pt x="85" y="6"/>
              </a:lnTo>
              <a:lnTo>
                <a:pt x="85" y="7"/>
              </a:lnTo>
              <a:lnTo>
                <a:pt x="85" y="7"/>
              </a:lnTo>
              <a:lnTo>
                <a:pt x="85" y="7"/>
              </a:lnTo>
              <a:lnTo>
                <a:pt x="85" y="7"/>
              </a:lnTo>
              <a:lnTo>
                <a:pt x="85" y="7"/>
              </a:lnTo>
              <a:lnTo>
                <a:pt x="85" y="7"/>
              </a:lnTo>
              <a:lnTo>
                <a:pt x="85" y="7"/>
              </a:lnTo>
              <a:lnTo>
                <a:pt x="86" y="7"/>
              </a:lnTo>
              <a:lnTo>
                <a:pt x="86" y="8"/>
              </a:lnTo>
              <a:lnTo>
                <a:pt x="86" y="8"/>
              </a:lnTo>
              <a:lnTo>
                <a:pt x="86" y="9"/>
              </a:lnTo>
              <a:lnTo>
                <a:pt x="86" y="9"/>
              </a:lnTo>
              <a:lnTo>
                <a:pt x="86" y="9"/>
              </a:lnTo>
              <a:lnTo>
                <a:pt x="86" y="9"/>
              </a:lnTo>
              <a:lnTo>
                <a:pt x="86" y="10"/>
              </a:lnTo>
              <a:lnTo>
                <a:pt x="86" y="10"/>
              </a:lnTo>
              <a:lnTo>
                <a:pt x="86" y="10"/>
              </a:lnTo>
              <a:lnTo>
                <a:pt x="86" y="10"/>
              </a:lnTo>
              <a:lnTo>
                <a:pt x="86" y="10"/>
              </a:lnTo>
              <a:lnTo>
                <a:pt x="87" y="10"/>
              </a:lnTo>
              <a:lnTo>
                <a:pt x="87" y="10"/>
              </a:lnTo>
              <a:lnTo>
                <a:pt x="88" y="10"/>
              </a:lnTo>
              <a:lnTo>
                <a:pt x="88" y="11"/>
              </a:lnTo>
              <a:lnTo>
                <a:pt x="88" y="11"/>
              </a:lnTo>
              <a:lnTo>
                <a:pt x="88" y="11"/>
              </a:lnTo>
              <a:lnTo>
                <a:pt x="88" y="11"/>
              </a:lnTo>
              <a:lnTo>
                <a:pt x="88" y="15"/>
              </a:lnTo>
              <a:lnTo>
                <a:pt x="89" y="15"/>
              </a:lnTo>
              <a:lnTo>
                <a:pt x="89" y="16"/>
              </a:lnTo>
              <a:lnTo>
                <a:pt x="88" y="16"/>
              </a:lnTo>
              <a:lnTo>
                <a:pt x="88" y="16"/>
              </a:lnTo>
              <a:lnTo>
                <a:pt x="88" y="16"/>
              </a:lnTo>
              <a:lnTo>
                <a:pt x="88" y="16"/>
              </a:lnTo>
              <a:lnTo>
                <a:pt x="88" y="16"/>
              </a:lnTo>
              <a:lnTo>
                <a:pt x="88" y="17"/>
              </a:lnTo>
              <a:lnTo>
                <a:pt x="88" y="17"/>
              </a:lnTo>
              <a:lnTo>
                <a:pt x="88" y="17"/>
              </a:lnTo>
              <a:lnTo>
                <a:pt x="87" y="17"/>
              </a:lnTo>
              <a:lnTo>
                <a:pt x="87" y="17"/>
              </a:lnTo>
              <a:lnTo>
                <a:pt x="87" y="17"/>
              </a:lnTo>
              <a:lnTo>
                <a:pt x="87" y="17"/>
              </a:lnTo>
              <a:lnTo>
                <a:pt x="86" y="17"/>
              </a:lnTo>
              <a:lnTo>
                <a:pt x="86" y="18"/>
              </a:lnTo>
              <a:lnTo>
                <a:pt x="86" y="18"/>
              </a:lnTo>
              <a:lnTo>
                <a:pt x="86" y="18"/>
              </a:lnTo>
              <a:lnTo>
                <a:pt x="88" y="18"/>
              </a:lnTo>
              <a:lnTo>
                <a:pt x="88" y="19"/>
              </a:lnTo>
              <a:lnTo>
                <a:pt x="88" y="19"/>
              </a:lnTo>
              <a:lnTo>
                <a:pt x="88" y="19"/>
              </a:lnTo>
              <a:lnTo>
                <a:pt x="88" y="19"/>
              </a:lnTo>
              <a:lnTo>
                <a:pt x="88" y="19"/>
              </a:lnTo>
              <a:lnTo>
                <a:pt x="88" y="19"/>
              </a:lnTo>
              <a:lnTo>
                <a:pt x="88" y="19"/>
              </a:lnTo>
              <a:lnTo>
                <a:pt x="90" y="19"/>
              </a:lnTo>
              <a:lnTo>
                <a:pt x="90" y="19"/>
              </a:lnTo>
              <a:lnTo>
                <a:pt x="90" y="19"/>
              </a:lnTo>
              <a:lnTo>
                <a:pt x="90" y="20"/>
              </a:lnTo>
              <a:lnTo>
                <a:pt x="90" y="20"/>
              </a:lnTo>
              <a:lnTo>
                <a:pt x="90" y="20"/>
              </a:lnTo>
              <a:lnTo>
                <a:pt x="90" y="20"/>
              </a:lnTo>
              <a:lnTo>
                <a:pt x="90" y="20"/>
              </a:lnTo>
              <a:lnTo>
                <a:pt x="91" y="20"/>
              </a:lnTo>
              <a:lnTo>
                <a:pt x="91" y="21"/>
              </a:lnTo>
              <a:lnTo>
                <a:pt x="91" y="21"/>
              </a:lnTo>
              <a:lnTo>
                <a:pt x="91" y="21"/>
              </a:lnTo>
              <a:lnTo>
                <a:pt x="91" y="21"/>
              </a:lnTo>
              <a:lnTo>
                <a:pt x="91" y="22"/>
              </a:lnTo>
              <a:lnTo>
                <a:pt x="91" y="22"/>
              </a:lnTo>
              <a:lnTo>
                <a:pt x="91" y="23"/>
              </a:lnTo>
              <a:lnTo>
                <a:pt x="90" y="23"/>
              </a:lnTo>
              <a:lnTo>
                <a:pt x="90" y="23"/>
              </a:lnTo>
              <a:lnTo>
                <a:pt x="90" y="23"/>
              </a:lnTo>
              <a:lnTo>
                <a:pt x="90" y="24"/>
              </a:lnTo>
              <a:lnTo>
                <a:pt x="90" y="24"/>
              </a:lnTo>
              <a:lnTo>
                <a:pt x="90" y="25"/>
              </a:lnTo>
              <a:lnTo>
                <a:pt x="89" y="25"/>
              </a:lnTo>
              <a:lnTo>
                <a:pt x="89" y="25"/>
              </a:lnTo>
              <a:lnTo>
                <a:pt x="90" y="25"/>
              </a:lnTo>
              <a:lnTo>
                <a:pt x="90" y="26"/>
              </a:lnTo>
              <a:lnTo>
                <a:pt x="89" y="26"/>
              </a:lnTo>
              <a:lnTo>
                <a:pt x="89" y="26"/>
              </a:lnTo>
              <a:lnTo>
                <a:pt x="89" y="26"/>
              </a:lnTo>
              <a:lnTo>
                <a:pt x="89" y="27"/>
              </a:lnTo>
              <a:lnTo>
                <a:pt x="89" y="27"/>
              </a:lnTo>
              <a:lnTo>
                <a:pt x="89" y="27"/>
              </a:lnTo>
              <a:lnTo>
                <a:pt x="88" y="27"/>
              </a:lnTo>
              <a:lnTo>
                <a:pt x="88" y="27"/>
              </a:lnTo>
              <a:lnTo>
                <a:pt x="87" y="27"/>
              </a:lnTo>
              <a:lnTo>
                <a:pt x="87" y="26"/>
              </a:lnTo>
              <a:lnTo>
                <a:pt x="87" y="26"/>
              </a:lnTo>
              <a:lnTo>
                <a:pt x="87" y="27"/>
              </a:lnTo>
              <a:lnTo>
                <a:pt x="86" y="27"/>
              </a:lnTo>
              <a:lnTo>
                <a:pt x="86" y="28"/>
              </a:lnTo>
              <a:lnTo>
                <a:pt x="86" y="28"/>
              </a:lnTo>
              <a:lnTo>
                <a:pt x="86" y="28"/>
              </a:lnTo>
              <a:lnTo>
                <a:pt x="86" y="28"/>
              </a:lnTo>
              <a:lnTo>
                <a:pt x="86" y="29"/>
              </a:lnTo>
              <a:lnTo>
                <a:pt x="86" y="29"/>
              </a:lnTo>
              <a:lnTo>
                <a:pt x="86" y="29"/>
              </a:lnTo>
              <a:lnTo>
                <a:pt x="86" y="29"/>
              </a:lnTo>
              <a:lnTo>
                <a:pt x="86" y="29"/>
              </a:lnTo>
              <a:lnTo>
                <a:pt x="87" y="29"/>
              </a:lnTo>
              <a:lnTo>
                <a:pt x="87" y="29"/>
              </a:lnTo>
              <a:lnTo>
                <a:pt x="87" y="29"/>
              </a:lnTo>
              <a:lnTo>
                <a:pt x="87" y="29"/>
              </a:lnTo>
              <a:lnTo>
                <a:pt x="89" y="29"/>
              </a:lnTo>
              <a:lnTo>
                <a:pt x="89" y="30"/>
              </a:lnTo>
              <a:lnTo>
                <a:pt x="90" y="30"/>
              </a:lnTo>
              <a:lnTo>
                <a:pt x="90" y="30"/>
              </a:lnTo>
              <a:lnTo>
                <a:pt x="91" y="30"/>
              </a:lnTo>
              <a:lnTo>
                <a:pt x="91" y="30"/>
              </a:lnTo>
              <a:lnTo>
                <a:pt x="92" y="30"/>
              </a:lnTo>
              <a:lnTo>
                <a:pt x="92" y="30"/>
              </a:lnTo>
              <a:lnTo>
                <a:pt x="92" y="30"/>
              </a:lnTo>
              <a:lnTo>
                <a:pt x="92" y="31"/>
              </a:lnTo>
              <a:lnTo>
                <a:pt x="93" y="31"/>
              </a:lnTo>
              <a:lnTo>
                <a:pt x="93" y="31"/>
              </a:lnTo>
              <a:lnTo>
                <a:pt x="93" y="31"/>
              </a:lnTo>
              <a:lnTo>
                <a:pt x="93" y="32"/>
              </a:lnTo>
              <a:lnTo>
                <a:pt x="93" y="32"/>
              </a:lnTo>
              <a:lnTo>
                <a:pt x="93" y="32"/>
              </a:lnTo>
              <a:lnTo>
                <a:pt x="94" y="32"/>
              </a:lnTo>
              <a:lnTo>
                <a:pt x="94" y="32"/>
              </a:lnTo>
              <a:lnTo>
                <a:pt x="95" y="32"/>
              </a:lnTo>
              <a:lnTo>
                <a:pt x="95" y="32"/>
              </a:lnTo>
              <a:lnTo>
                <a:pt x="95" y="32"/>
              </a:lnTo>
              <a:lnTo>
                <a:pt x="95" y="33"/>
              </a:lnTo>
              <a:lnTo>
                <a:pt x="95" y="33"/>
              </a:lnTo>
              <a:lnTo>
                <a:pt x="95" y="33"/>
              </a:lnTo>
              <a:lnTo>
                <a:pt x="96" y="33"/>
              </a:lnTo>
              <a:lnTo>
                <a:pt x="96" y="33"/>
              </a:lnTo>
              <a:lnTo>
                <a:pt x="97" y="33"/>
              </a:lnTo>
              <a:lnTo>
                <a:pt x="97" y="33"/>
              </a:lnTo>
              <a:lnTo>
                <a:pt x="98" y="33"/>
              </a:lnTo>
              <a:lnTo>
                <a:pt x="98" y="34"/>
              </a:lnTo>
              <a:lnTo>
                <a:pt x="99" y="34"/>
              </a:lnTo>
              <a:lnTo>
                <a:pt x="99" y="34"/>
              </a:lnTo>
              <a:lnTo>
                <a:pt x="99" y="34"/>
              </a:lnTo>
              <a:lnTo>
                <a:pt x="99" y="34"/>
              </a:lnTo>
              <a:lnTo>
                <a:pt x="100" y="34"/>
              </a:lnTo>
              <a:lnTo>
                <a:pt x="100" y="34"/>
              </a:lnTo>
              <a:lnTo>
                <a:pt x="100" y="34"/>
              </a:lnTo>
              <a:lnTo>
                <a:pt x="100" y="35"/>
              </a:lnTo>
              <a:lnTo>
                <a:pt x="101" y="35"/>
              </a:lnTo>
              <a:lnTo>
                <a:pt x="101" y="35"/>
              </a:lnTo>
              <a:lnTo>
                <a:pt x="101" y="35"/>
              </a:lnTo>
              <a:lnTo>
                <a:pt x="101" y="35"/>
              </a:lnTo>
              <a:lnTo>
                <a:pt x="101" y="36"/>
              </a:lnTo>
              <a:lnTo>
                <a:pt x="101" y="36"/>
              </a:lnTo>
              <a:lnTo>
                <a:pt x="101" y="37"/>
              </a:lnTo>
              <a:lnTo>
                <a:pt x="101" y="37"/>
              </a:lnTo>
              <a:lnTo>
                <a:pt x="101" y="38"/>
              </a:lnTo>
              <a:lnTo>
                <a:pt x="101" y="38"/>
              </a:lnTo>
              <a:lnTo>
                <a:pt x="101" y="38"/>
              </a:lnTo>
              <a:lnTo>
                <a:pt x="101" y="38"/>
              </a:lnTo>
              <a:lnTo>
                <a:pt x="101" y="39"/>
              </a:lnTo>
              <a:lnTo>
                <a:pt x="101" y="39"/>
              </a:lnTo>
              <a:lnTo>
                <a:pt x="101" y="40"/>
              </a:lnTo>
              <a:lnTo>
                <a:pt x="100" y="40"/>
              </a:lnTo>
              <a:lnTo>
                <a:pt x="100" y="40"/>
              </a:lnTo>
              <a:lnTo>
                <a:pt x="100" y="40"/>
              </a:lnTo>
              <a:lnTo>
                <a:pt x="100" y="40"/>
              </a:lnTo>
              <a:lnTo>
                <a:pt x="100" y="40"/>
              </a:lnTo>
              <a:lnTo>
                <a:pt x="100" y="41"/>
              </a:lnTo>
              <a:lnTo>
                <a:pt x="100" y="41"/>
              </a:lnTo>
              <a:lnTo>
                <a:pt x="100" y="41"/>
              </a:lnTo>
              <a:lnTo>
                <a:pt x="101" y="41"/>
              </a:lnTo>
              <a:lnTo>
                <a:pt x="101" y="42"/>
              </a:lnTo>
              <a:lnTo>
                <a:pt x="101" y="42"/>
              </a:lnTo>
              <a:lnTo>
                <a:pt x="101" y="42"/>
              </a:lnTo>
              <a:lnTo>
                <a:pt x="101" y="42"/>
              </a:lnTo>
              <a:lnTo>
                <a:pt x="101" y="43"/>
              </a:lnTo>
              <a:lnTo>
                <a:pt x="101" y="43"/>
              </a:lnTo>
              <a:lnTo>
                <a:pt x="101" y="43"/>
              </a:lnTo>
              <a:lnTo>
                <a:pt x="101" y="43"/>
              </a:lnTo>
              <a:lnTo>
                <a:pt x="101" y="44"/>
              </a:lnTo>
              <a:lnTo>
                <a:pt x="102" y="44"/>
              </a:lnTo>
              <a:lnTo>
                <a:pt x="102" y="44"/>
              </a:lnTo>
              <a:lnTo>
                <a:pt x="102" y="44"/>
              </a:lnTo>
              <a:lnTo>
                <a:pt x="102" y="44"/>
              </a:lnTo>
              <a:lnTo>
                <a:pt x="102" y="44"/>
              </a:lnTo>
              <a:lnTo>
                <a:pt x="102" y="45"/>
              </a:lnTo>
              <a:lnTo>
                <a:pt x="102" y="45"/>
              </a:lnTo>
              <a:lnTo>
                <a:pt x="102" y="46"/>
              </a:lnTo>
              <a:lnTo>
                <a:pt x="103" y="46"/>
              </a:lnTo>
              <a:lnTo>
                <a:pt x="103" y="47"/>
              </a:lnTo>
              <a:lnTo>
                <a:pt x="103" y="47"/>
              </a:lnTo>
              <a:lnTo>
                <a:pt x="103" y="47"/>
              </a:lnTo>
              <a:lnTo>
                <a:pt x="103" y="47"/>
              </a:lnTo>
              <a:lnTo>
                <a:pt x="103" y="47"/>
              </a:lnTo>
              <a:lnTo>
                <a:pt x="103" y="47"/>
              </a:lnTo>
              <a:lnTo>
                <a:pt x="103" y="48"/>
              </a:lnTo>
              <a:lnTo>
                <a:pt x="104" y="48"/>
              </a:lnTo>
              <a:lnTo>
                <a:pt x="104" y="48"/>
              </a:lnTo>
              <a:lnTo>
                <a:pt x="104" y="48"/>
              </a:lnTo>
              <a:lnTo>
                <a:pt x="104" y="49"/>
              </a:lnTo>
              <a:lnTo>
                <a:pt x="104" y="49"/>
              </a:lnTo>
              <a:lnTo>
                <a:pt x="104" y="49"/>
              </a:lnTo>
              <a:lnTo>
                <a:pt x="105" y="49"/>
              </a:lnTo>
              <a:lnTo>
                <a:pt x="105" y="50"/>
              </a:lnTo>
              <a:lnTo>
                <a:pt x="105" y="50"/>
              </a:lnTo>
              <a:lnTo>
                <a:pt x="105" y="51"/>
              </a:lnTo>
              <a:lnTo>
                <a:pt x="106" y="51"/>
              </a:lnTo>
              <a:lnTo>
                <a:pt x="106" y="51"/>
              </a:lnTo>
              <a:lnTo>
                <a:pt x="107" y="51"/>
              </a:lnTo>
              <a:lnTo>
                <a:pt x="107" y="51"/>
              </a:lnTo>
              <a:lnTo>
                <a:pt x="107" y="51"/>
              </a:lnTo>
              <a:lnTo>
                <a:pt x="107" y="52"/>
              </a:lnTo>
              <a:lnTo>
                <a:pt x="107" y="52"/>
              </a:lnTo>
              <a:lnTo>
                <a:pt x="107" y="53"/>
              </a:lnTo>
              <a:lnTo>
                <a:pt x="108" y="53"/>
              </a:lnTo>
              <a:lnTo>
                <a:pt x="108" y="53"/>
              </a:lnTo>
              <a:lnTo>
                <a:pt x="108" y="53"/>
              </a:lnTo>
              <a:lnTo>
                <a:pt x="108" y="53"/>
              </a:lnTo>
              <a:lnTo>
                <a:pt x="108" y="53"/>
              </a:lnTo>
              <a:lnTo>
                <a:pt x="108" y="54"/>
              </a:lnTo>
              <a:lnTo>
                <a:pt x="109" y="54"/>
              </a:lnTo>
              <a:lnTo>
                <a:pt x="109" y="55"/>
              </a:lnTo>
              <a:lnTo>
                <a:pt x="109" y="55"/>
              </a:lnTo>
              <a:lnTo>
                <a:pt x="109" y="55"/>
              </a:lnTo>
              <a:lnTo>
                <a:pt x="109" y="55"/>
              </a:lnTo>
              <a:lnTo>
                <a:pt x="109" y="55"/>
              </a:lnTo>
              <a:lnTo>
                <a:pt x="109" y="55"/>
              </a:lnTo>
              <a:lnTo>
                <a:pt x="109" y="55"/>
              </a:lnTo>
              <a:lnTo>
                <a:pt x="110" y="55"/>
              </a:lnTo>
              <a:lnTo>
                <a:pt x="110" y="56"/>
              </a:lnTo>
              <a:lnTo>
                <a:pt x="110" y="56"/>
              </a:lnTo>
              <a:lnTo>
                <a:pt x="110" y="56"/>
              </a:lnTo>
              <a:lnTo>
                <a:pt x="111" y="56"/>
              </a:lnTo>
              <a:lnTo>
                <a:pt x="111" y="56"/>
              </a:lnTo>
              <a:lnTo>
                <a:pt x="112" y="56"/>
              </a:lnTo>
              <a:lnTo>
                <a:pt x="112" y="57"/>
              </a:lnTo>
              <a:lnTo>
                <a:pt x="112" y="57"/>
              </a:lnTo>
              <a:lnTo>
                <a:pt x="112" y="57"/>
              </a:lnTo>
              <a:lnTo>
                <a:pt x="112" y="57"/>
              </a:lnTo>
              <a:lnTo>
                <a:pt x="112" y="57"/>
              </a:lnTo>
              <a:lnTo>
                <a:pt x="113" y="57"/>
              </a:lnTo>
              <a:lnTo>
                <a:pt x="113" y="58"/>
              </a:lnTo>
              <a:lnTo>
                <a:pt x="113" y="58"/>
              </a:lnTo>
              <a:lnTo>
                <a:pt x="113" y="59"/>
              </a:lnTo>
              <a:lnTo>
                <a:pt x="113" y="59"/>
              </a:lnTo>
              <a:lnTo>
                <a:pt x="113" y="60"/>
              </a:lnTo>
              <a:lnTo>
                <a:pt x="113" y="60"/>
              </a:lnTo>
              <a:lnTo>
                <a:pt x="113" y="60"/>
              </a:lnTo>
              <a:lnTo>
                <a:pt x="113" y="60"/>
              </a:lnTo>
              <a:lnTo>
                <a:pt x="113" y="60"/>
              </a:lnTo>
              <a:lnTo>
                <a:pt x="114" y="60"/>
              </a:lnTo>
              <a:lnTo>
                <a:pt x="114" y="61"/>
              </a:lnTo>
              <a:lnTo>
                <a:pt x="113" y="61"/>
              </a:lnTo>
              <a:lnTo>
                <a:pt x="113" y="63"/>
              </a:lnTo>
              <a:lnTo>
                <a:pt x="114" y="63"/>
              </a:lnTo>
              <a:lnTo>
                <a:pt x="114" y="64"/>
              </a:lnTo>
              <a:lnTo>
                <a:pt x="114" y="64"/>
              </a:lnTo>
              <a:lnTo>
                <a:pt x="114" y="64"/>
              </a:lnTo>
              <a:lnTo>
                <a:pt x="115" y="64"/>
              </a:lnTo>
              <a:lnTo>
                <a:pt x="115" y="65"/>
              </a:lnTo>
              <a:lnTo>
                <a:pt x="115" y="65"/>
              </a:lnTo>
              <a:lnTo>
                <a:pt x="115" y="66"/>
              </a:lnTo>
              <a:lnTo>
                <a:pt x="115" y="66"/>
              </a:lnTo>
              <a:lnTo>
                <a:pt x="115" y="67"/>
              </a:lnTo>
              <a:lnTo>
                <a:pt x="115" y="67"/>
              </a:lnTo>
              <a:lnTo>
                <a:pt x="115" y="67"/>
              </a:lnTo>
              <a:lnTo>
                <a:pt x="116" y="67"/>
              </a:lnTo>
              <a:lnTo>
                <a:pt x="116" y="67"/>
              </a:lnTo>
              <a:lnTo>
                <a:pt x="116" y="67"/>
              </a:lnTo>
              <a:lnTo>
                <a:pt x="116" y="68"/>
              </a:lnTo>
              <a:lnTo>
                <a:pt x="116" y="68"/>
              </a:lnTo>
              <a:lnTo>
                <a:pt x="116" y="68"/>
              </a:lnTo>
              <a:lnTo>
                <a:pt x="117" y="68"/>
              </a:lnTo>
              <a:lnTo>
                <a:pt x="117" y="68"/>
              </a:lnTo>
              <a:lnTo>
                <a:pt x="117" y="68"/>
              </a:lnTo>
              <a:lnTo>
                <a:pt x="117" y="68"/>
              </a:lnTo>
              <a:lnTo>
                <a:pt x="117" y="68"/>
              </a:lnTo>
              <a:lnTo>
                <a:pt x="117" y="68"/>
              </a:lnTo>
              <a:lnTo>
                <a:pt x="117" y="68"/>
              </a:lnTo>
              <a:lnTo>
                <a:pt x="117" y="69"/>
              </a:lnTo>
              <a:lnTo>
                <a:pt x="118" y="69"/>
              </a:lnTo>
              <a:lnTo>
                <a:pt x="118" y="69"/>
              </a:lnTo>
              <a:lnTo>
                <a:pt x="118" y="69"/>
              </a:lnTo>
              <a:lnTo>
                <a:pt x="118" y="70"/>
              </a:lnTo>
              <a:lnTo>
                <a:pt x="118" y="70"/>
              </a:lnTo>
              <a:lnTo>
                <a:pt x="118" y="71"/>
              </a:lnTo>
              <a:lnTo>
                <a:pt x="117" y="71"/>
              </a:lnTo>
              <a:lnTo>
                <a:pt x="117" y="71"/>
              </a:lnTo>
              <a:lnTo>
                <a:pt x="116" y="71"/>
              </a:lnTo>
              <a:lnTo>
                <a:pt x="116" y="71"/>
              </a:lnTo>
              <a:lnTo>
                <a:pt x="116" y="71"/>
              </a:lnTo>
              <a:lnTo>
                <a:pt x="116" y="70"/>
              </a:lnTo>
              <a:lnTo>
                <a:pt x="116" y="70"/>
              </a:lnTo>
              <a:lnTo>
                <a:pt x="116" y="70"/>
              </a:lnTo>
              <a:lnTo>
                <a:pt x="115" y="70"/>
              </a:lnTo>
              <a:lnTo>
                <a:pt x="115" y="71"/>
              </a:lnTo>
              <a:lnTo>
                <a:pt x="115" y="71"/>
              </a:lnTo>
              <a:lnTo>
                <a:pt x="115" y="70"/>
              </a:lnTo>
              <a:lnTo>
                <a:pt x="115" y="70"/>
              </a:lnTo>
              <a:lnTo>
                <a:pt x="115" y="71"/>
              </a:lnTo>
              <a:lnTo>
                <a:pt x="114" y="71"/>
              </a:lnTo>
              <a:lnTo>
                <a:pt x="114" y="71"/>
              </a:lnTo>
              <a:lnTo>
                <a:pt x="114" y="71"/>
              </a:lnTo>
              <a:lnTo>
                <a:pt x="114" y="71"/>
              </a:lnTo>
              <a:lnTo>
                <a:pt x="113" y="71"/>
              </a:lnTo>
              <a:lnTo>
                <a:pt x="113" y="72"/>
              </a:lnTo>
              <a:lnTo>
                <a:pt x="113" y="72"/>
              </a:lnTo>
              <a:lnTo>
                <a:pt x="113" y="72"/>
              </a:lnTo>
              <a:lnTo>
                <a:pt x="113" y="72"/>
              </a:lnTo>
              <a:lnTo>
                <a:pt x="113" y="72"/>
              </a:lnTo>
              <a:lnTo>
                <a:pt x="113" y="72"/>
              </a:lnTo>
              <a:lnTo>
                <a:pt x="113" y="72"/>
              </a:lnTo>
              <a:lnTo>
                <a:pt x="112" y="72"/>
              </a:lnTo>
              <a:lnTo>
                <a:pt x="112" y="73"/>
              </a:lnTo>
              <a:lnTo>
                <a:pt x="112" y="73"/>
              </a:lnTo>
              <a:lnTo>
                <a:pt x="112" y="73"/>
              </a:lnTo>
              <a:lnTo>
                <a:pt x="111" y="73"/>
              </a:lnTo>
              <a:lnTo>
                <a:pt x="111" y="73"/>
              </a:lnTo>
              <a:lnTo>
                <a:pt x="111" y="73"/>
              </a:lnTo>
              <a:lnTo>
                <a:pt x="111" y="73"/>
              </a:lnTo>
              <a:lnTo>
                <a:pt x="111" y="73"/>
              </a:lnTo>
              <a:lnTo>
                <a:pt x="111" y="74"/>
              </a:lnTo>
              <a:lnTo>
                <a:pt x="111" y="74"/>
              </a:lnTo>
              <a:lnTo>
                <a:pt x="111" y="76"/>
              </a:lnTo>
              <a:lnTo>
                <a:pt x="111" y="76"/>
              </a:lnTo>
              <a:lnTo>
                <a:pt x="111" y="76"/>
              </a:lnTo>
              <a:lnTo>
                <a:pt x="111" y="76"/>
              </a:lnTo>
              <a:lnTo>
                <a:pt x="111" y="77"/>
              </a:lnTo>
              <a:lnTo>
                <a:pt x="111" y="77"/>
              </a:lnTo>
              <a:lnTo>
                <a:pt x="111" y="78"/>
              </a:lnTo>
              <a:lnTo>
                <a:pt x="111" y="78"/>
              </a:lnTo>
              <a:lnTo>
                <a:pt x="111" y="78"/>
              </a:lnTo>
              <a:lnTo>
                <a:pt x="110" y="78"/>
              </a:lnTo>
              <a:lnTo>
                <a:pt x="110" y="79"/>
              </a:lnTo>
              <a:lnTo>
                <a:pt x="110" y="79"/>
              </a:lnTo>
              <a:lnTo>
                <a:pt x="110" y="79"/>
              </a:lnTo>
              <a:lnTo>
                <a:pt x="107" y="79"/>
              </a:lnTo>
              <a:lnTo>
                <a:pt x="107" y="80"/>
              </a:lnTo>
              <a:lnTo>
                <a:pt x="107" y="80"/>
              </a:lnTo>
              <a:lnTo>
                <a:pt x="107" y="80"/>
              </a:lnTo>
              <a:lnTo>
                <a:pt x="107" y="80"/>
              </a:lnTo>
              <a:lnTo>
                <a:pt x="107" y="81"/>
              </a:lnTo>
              <a:lnTo>
                <a:pt x="107" y="81"/>
              </a:lnTo>
              <a:lnTo>
                <a:pt x="107" y="82"/>
              </a:lnTo>
              <a:lnTo>
                <a:pt x="106" y="82"/>
              </a:lnTo>
              <a:lnTo>
                <a:pt x="106" y="83"/>
              </a:lnTo>
              <a:lnTo>
                <a:pt x="106" y="83"/>
              </a:lnTo>
              <a:lnTo>
                <a:pt x="106" y="84"/>
              </a:lnTo>
              <a:lnTo>
                <a:pt x="105" y="84"/>
              </a:lnTo>
              <a:lnTo>
                <a:pt x="105" y="86"/>
              </a:lnTo>
              <a:lnTo>
                <a:pt x="105" y="86"/>
              </a:lnTo>
              <a:lnTo>
                <a:pt x="105" y="86"/>
              </a:lnTo>
              <a:lnTo>
                <a:pt x="105" y="86"/>
              </a:lnTo>
              <a:lnTo>
                <a:pt x="105" y="88"/>
              </a:lnTo>
              <a:lnTo>
                <a:pt x="104" y="88"/>
              </a:lnTo>
              <a:lnTo>
                <a:pt x="104" y="89"/>
              </a:lnTo>
              <a:lnTo>
                <a:pt x="103" y="89"/>
              </a:lnTo>
              <a:lnTo>
                <a:pt x="103" y="90"/>
              </a:lnTo>
              <a:lnTo>
                <a:pt x="99" y="90"/>
              </a:lnTo>
              <a:lnTo>
                <a:pt x="99" y="91"/>
              </a:lnTo>
              <a:lnTo>
                <a:pt x="99" y="91"/>
              </a:lnTo>
              <a:lnTo>
                <a:pt x="99" y="92"/>
              </a:lnTo>
              <a:lnTo>
                <a:pt x="98" y="92"/>
              </a:lnTo>
              <a:lnTo>
                <a:pt x="98" y="92"/>
              </a:lnTo>
              <a:lnTo>
                <a:pt x="97" y="92"/>
              </a:lnTo>
              <a:lnTo>
                <a:pt x="97" y="93"/>
              </a:lnTo>
              <a:lnTo>
                <a:pt x="97" y="93"/>
              </a:lnTo>
              <a:lnTo>
                <a:pt x="97" y="94"/>
              </a:lnTo>
              <a:lnTo>
                <a:pt x="97" y="94"/>
              </a:lnTo>
              <a:lnTo>
                <a:pt x="97" y="95"/>
              </a:lnTo>
              <a:lnTo>
                <a:pt x="97" y="95"/>
              </a:lnTo>
              <a:lnTo>
                <a:pt x="97" y="95"/>
              </a:lnTo>
              <a:lnTo>
                <a:pt x="97" y="95"/>
              </a:lnTo>
              <a:lnTo>
                <a:pt x="97" y="95"/>
              </a:lnTo>
              <a:lnTo>
                <a:pt x="95" y="95"/>
              </a:lnTo>
              <a:lnTo>
                <a:pt x="94" y="95"/>
              </a:lnTo>
              <a:lnTo>
                <a:pt x="94" y="95"/>
              </a:lnTo>
              <a:lnTo>
                <a:pt x="94" y="95"/>
              </a:lnTo>
              <a:lnTo>
                <a:pt x="94" y="95"/>
              </a:lnTo>
              <a:lnTo>
                <a:pt x="93" y="95"/>
              </a:lnTo>
              <a:lnTo>
                <a:pt x="93" y="95"/>
              </a:lnTo>
              <a:lnTo>
                <a:pt x="93" y="95"/>
              </a:lnTo>
              <a:lnTo>
                <a:pt x="93" y="96"/>
              </a:lnTo>
              <a:lnTo>
                <a:pt x="90" y="96"/>
              </a:lnTo>
              <a:lnTo>
                <a:pt x="90" y="96"/>
              </a:lnTo>
              <a:lnTo>
                <a:pt x="90" y="96"/>
              </a:lnTo>
              <a:lnTo>
                <a:pt x="90" y="97"/>
              </a:lnTo>
              <a:lnTo>
                <a:pt x="90" y="97"/>
              </a:lnTo>
              <a:lnTo>
                <a:pt x="90" y="97"/>
              </a:lnTo>
              <a:lnTo>
                <a:pt x="89" y="97"/>
              </a:lnTo>
              <a:lnTo>
                <a:pt x="89" y="97"/>
              </a:lnTo>
              <a:lnTo>
                <a:pt x="86" y="97"/>
              </a:lnTo>
              <a:lnTo>
                <a:pt x="86" y="97"/>
              </a:lnTo>
              <a:lnTo>
                <a:pt x="86" y="97"/>
              </a:lnTo>
              <a:lnTo>
                <a:pt x="86" y="96"/>
              </a:lnTo>
              <a:lnTo>
                <a:pt x="86" y="96"/>
              </a:lnTo>
              <a:lnTo>
                <a:pt x="86" y="95"/>
              </a:lnTo>
              <a:lnTo>
                <a:pt x="86" y="95"/>
              </a:lnTo>
              <a:lnTo>
                <a:pt x="86" y="95"/>
              </a:lnTo>
              <a:lnTo>
                <a:pt x="85" y="95"/>
              </a:lnTo>
              <a:lnTo>
                <a:pt x="85" y="94"/>
              </a:lnTo>
              <a:lnTo>
                <a:pt x="85" y="94"/>
              </a:lnTo>
              <a:lnTo>
                <a:pt x="85" y="94"/>
              </a:lnTo>
              <a:lnTo>
                <a:pt x="85" y="94"/>
              </a:lnTo>
              <a:lnTo>
                <a:pt x="85" y="93"/>
              </a:lnTo>
              <a:lnTo>
                <a:pt x="84" y="93"/>
              </a:lnTo>
              <a:lnTo>
                <a:pt x="84" y="92"/>
              </a:lnTo>
              <a:lnTo>
                <a:pt x="84" y="92"/>
              </a:lnTo>
              <a:lnTo>
                <a:pt x="84" y="92"/>
              </a:lnTo>
              <a:lnTo>
                <a:pt x="83" y="92"/>
              </a:lnTo>
              <a:lnTo>
                <a:pt x="83" y="92"/>
              </a:lnTo>
              <a:lnTo>
                <a:pt x="82" y="92"/>
              </a:lnTo>
              <a:lnTo>
                <a:pt x="82" y="91"/>
              </a:lnTo>
              <a:lnTo>
                <a:pt x="82" y="91"/>
              </a:lnTo>
              <a:lnTo>
                <a:pt x="82" y="91"/>
              </a:lnTo>
              <a:lnTo>
                <a:pt x="82" y="91"/>
              </a:lnTo>
              <a:lnTo>
                <a:pt x="82" y="91"/>
              </a:lnTo>
              <a:lnTo>
                <a:pt x="82" y="91"/>
              </a:lnTo>
              <a:lnTo>
                <a:pt x="82" y="91"/>
              </a:lnTo>
              <a:lnTo>
                <a:pt x="81" y="91"/>
              </a:lnTo>
              <a:lnTo>
                <a:pt x="81" y="90"/>
              </a:lnTo>
              <a:lnTo>
                <a:pt x="81" y="90"/>
              </a:lnTo>
              <a:lnTo>
                <a:pt x="81" y="90"/>
              </a:lnTo>
              <a:lnTo>
                <a:pt x="80" y="90"/>
              </a:lnTo>
              <a:lnTo>
                <a:pt x="80" y="89"/>
              </a:lnTo>
              <a:lnTo>
                <a:pt x="80" y="89"/>
              </a:lnTo>
              <a:lnTo>
                <a:pt x="80" y="89"/>
              </a:lnTo>
              <a:lnTo>
                <a:pt x="79" y="89"/>
              </a:lnTo>
              <a:lnTo>
                <a:pt x="79" y="89"/>
              </a:lnTo>
              <a:lnTo>
                <a:pt x="77" y="89"/>
              </a:lnTo>
              <a:lnTo>
                <a:pt x="77" y="90"/>
              </a:lnTo>
              <a:lnTo>
                <a:pt x="77" y="90"/>
              </a:lnTo>
              <a:lnTo>
                <a:pt x="77" y="90"/>
              </a:lnTo>
              <a:lnTo>
                <a:pt x="75" y="90"/>
              </a:lnTo>
              <a:lnTo>
                <a:pt x="75" y="90"/>
              </a:lnTo>
              <a:lnTo>
                <a:pt x="73" y="90"/>
              </a:lnTo>
              <a:lnTo>
                <a:pt x="73" y="89"/>
              </a:lnTo>
              <a:lnTo>
                <a:pt x="73" y="89"/>
              </a:lnTo>
              <a:lnTo>
                <a:pt x="73" y="89"/>
              </a:lnTo>
              <a:lnTo>
                <a:pt x="73" y="89"/>
              </a:lnTo>
              <a:lnTo>
                <a:pt x="73" y="88"/>
              </a:lnTo>
              <a:lnTo>
                <a:pt x="73" y="88"/>
              </a:lnTo>
              <a:lnTo>
                <a:pt x="73" y="88"/>
              </a:lnTo>
              <a:lnTo>
                <a:pt x="72" y="88"/>
              </a:lnTo>
              <a:lnTo>
                <a:pt x="72" y="88"/>
              </a:lnTo>
              <a:lnTo>
                <a:pt x="72" y="88"/>
              </a:lnTo>
              <a:lnTo>
                <a:pt x="72" y="87"/>
              </a:lnTo>
              <a:lnTo>
                <a:pt x="72" y="87"/>
              </a:lnTo>
              <a:lnTo>
                <a:pt x="72" y="87"/>
              </a:lnTo>
              <a:lnTo>
                <a:pt x="69" y="87"/>
              </a:lnTo>
              <a:lnTo>
                <a:pt x="69" y="85"/>
              </a:lnTo>
              <a:lnTo>
                <a:pt x="70" y="85"/>
              </a:lnTo>
              <a:lnTo>
                <a:pt x="70" y="83"/>
              </a:lnTo>
              <a:lnTo>
                <a:pt x="68" y="83"/>
              </a:lnTo>
              <a:lnTo>
                <a:pt x="68" y="83"/>
              </a:lnTo>
              <a:lnTo>
                <a:pt x="67" y="83"/>
              </a:lnTo>
              <a:lnTo>
                <a:pt x="67" y="83"/>
              </a:lnTo>
              <a:lnTo>
                <a:pt x="67" y="83"/>
              </a:lnTo>
              <a:lnTo>
                <a:pt x="67" y="82"/>
              </a:lnTo>
              <a:lnTo>
                <a:pt x="67" y="82"/>
              </a:lnTo>
              <a:lnTo>
                <a:pt x="67" y="82"/>
              </a:lnTo>
              <a:lnTo>
                <a:pt x="66" y="82"/>
              </a:lnTo>
              <a:lnTo>
                <a:pt x="66" y="82"/>
              </a:lnTo>
              <a:lnTo>
                <a:pt x="64" y="82"/>
              </a:lnTo>
              <a:lnTo>
                <a:pt x="64" y="82"/>
              </a:lnTo>
              <a:lnTo>
                <a:pt x="63" y="82"/>
              </a:lnTo>
              <a:lnTo>
                <a:pt x="63" y="82"/>
              </a:lnTo>
              <a:lnTo>
                <a:pt x="63" y="82"/>
              </a:lnTo>
              <a:lnTo>
                <a:pt x="63" y="82"/>
              </a:lnTo>
              <a:lnTo>
                <a:pt x="61" y="82"/>
              </a:lnTo>
              <a:lnTo>
                <a:pt x="61" y="82"/>
              </a:lnTo>
              <a:lnTo>
                <a:pt x="60" y="82"/>
              </a:lnTo>
              <a:lnTo>
                <a:pt x="60" y="83"/>
              </a:lnTo>
              <a:lnTo>
                <a:pt x="59" y="83"/>
              </a:lnTo>
              <a:lnTo>
                <a:pt x="59" y="82"/>
              </a:lnTo>
              <a:lnTo>
                <a:pt x="59" y="82"/>
              </a:lnTo>
              <a:lnTo>
                <a:pt x="59" y="82"/>
              </a:lnTo>
              <a:lnTo>
                <a:pt x="59" y="82"/>
              </a:lnTo>
              <a:lnTo>
                <a:pt x="59" y="81"/>
              </a:lnTo>
              <a:lnTo>
                <a:pt x="59" y="81"/>
              </a:lnTo>
              <a:lnTo>
                <a:pt x="59" y="81"/>
              </a:lnTo>
              <a:lnTo>
                <a:pt x="57" y="81"/>
              </a:lnTo>
              <a:lnTo>
                <a:pt x="57" y="81"/>
              </a:lnTo>
              <a:lnTo>
                <a:pt x="57" y="81"/>
              </a:lnTo>
              <a:lnTo>
                <a:pt x="57" y="80"/>
              </a:lnTo>
              <a:lnTo>
                <a:pt x="56" y="80"/>
              </a:lnTo>
              <a:lnTo>
                <a:pt x="56" y="80"/>
              </a:lnTo>
              <a:lnTo>
                <a:pt x="56" y="80"/>
              </a:lnTo>
              <a:lnTo>
                <a:pt x="56" y="80"/>
              </a:lnTo>
              <a:lnTo>
                <a:pt x="52" y="80"/>
              </a:lnTo>
              <a:lnTo>
                <a:pt x="52" y="80"/>
              </a:lnTo>
              <a:lnTo>
                <a:pt x="51" y="80"/>
              </a:lnTo>
              <a:lnTo>
                <a:pt x="51" y="81"/>
              </a:lnTo>
              <a:lnTo>
                <a:pt x="51" y="81"/>
              </a:lnTo>
              <a:lnTo>
                <a:pt x="51" y="81"/>
              </a:lnTo>
              <a:lnTo>
                <a:pt x="50" y="81"/>
              </a:lnTo>
              <a:lnTo>
                <a:pt x="50" y="81"/>
              </a:lnTo>
              <a:lnTo>
                <a:pt x="49" y="81"/>
              </a:lnTo>
              <a:lnTo>
                <a:pt x="49" y="80"/>
              </a:lnTo>
              <a:lnTo>
                <a:pt x="48" y="80"/>
              </a:lnTo>
              <a:lnTo>
                <a:pt x="48" y="80"/>
              </a:lnTo>
              <a:lnTo>
                <a:pt x="48" y="80"/>
              </a:lnTo>
              <a:lnTo>
                <a:pt x="48" y="80"/>
              </a:lnTo>
              <a:lnTo>
                <a:pt x="48" y="80"/>
              </a:lnTo>
              <a:lnTo>
                <a:pt x="48" y="79"/>
              </a:lnTo>
              <a:lnTo>
                <a:pt x="48" y="79"/>
              </a:lnTo>
              <a:lnTo>
                <a:pt x="48" y="78"/>
              </a:lnTo>
              <a:lnTo>
                <a:pt x="47" y="78"/>
              </a:lnTo>
              <a:lnTo>
                <a:pt x="47" y="78"/>
              </a:lnTo>
              <a:lnTo>
                <a:pt x="48" y="78"/>
              </a:lnTo>
              <a:lnTo>
                <a:pt x="48" y="78"/>
              </a:lnTo>
              <a:lnTo>
                <a:pt x="48" y="78"/>
              </a:lnTo>
              <a:lnTo>
                <a:pt x="48" y="78"/>
              </a:lnTo>
              <a:lnTo>
                <a:pt x="48" y="78"/>
              </a:lnTo>
              <a:lnTo>
                <a:pt x="48" y="77"/>
              </a:lnTo>
              <a:lnTo>
                <a:pt x="49" y="77"/>
              </a:lnTo>
              <a:lnTo>
                <a:pt x="49" y="77"/>
              </a:lnTo>
              <a:lnTo>
                <a:pt x="49" y="77"/>
              </a:lnTo>
              <a:lnTo>
                <a:pt x="49" y="76"/>
              </a:lnTo>
              <a:lnTo>
                <a:pt x="48" y="76"/>
              </a:lnTo>
              <a:lnTo>
                <a:pt x="48" y="75"/>
              </a:lnTo>
              <a:lnTo>
                <a:pt x="48" y="75"/>
              </a:lnTo>
              <a:lnTo>
                <a:pt x="48" y="75"/>
              </a:lnTo>
              <a:lnTo>
                <a:pt x="48" y="75"/>
              </a:lnTo>
              <a:lnTo>
                <a:pt x="48" y="75"/>
              </a:lnTo>
              <a:lnTo>
                <a:pt x="48" y="75"/>
              </a:lnTo>
              <a:lnTo>
                <a:pt x="48" y="74"/>
              </a:lnTo>
              <a:lnTo>
                <a:pt x="48" y="74"/>
              </a:lnTo>
              <a:lnTo>
                <a:pt x="48" y="74"/>
              </a:lnTo>
              <a:lnTo>
                <a:pt x="48" y="74"/>
              </a:lnTo>
              <a:lnTo>
                <a:pt x="48" y="73"/>
              </a:lnTo>
              <a:lnTo>
                <a:pt x="48" y="73"/>
              </a:lnTo>
              <a:lnTo>
                <a:pt x="48" y="73"/>
              </a:lnTo>
              <a:lnTo>
                <a:pt x="48" y="73"/>
              </a:lnTo>
              <a:lnTo>
                <a:pt x="48" y="73"/>
              </a:lnTo>
              <a:lnTo>
                <a:pt x="48" y="73"/>
              </a:lnTo>
              <a:lnTo>
                <a:pt x="48" y="72"/>
              </a:lnTo>
              <a:lnTo>
                <a:pt x="46" y="72"/>
              </a:lnTo>
              <a:lnTo>
                <a:pt x="46" y="72"/>
              </a:lnTo>
              <a:lnTo>
                <a:pt x="46" y="72"/>
              </a:lnTo>
              <a:lnTo>
                <a:pt x="46" y="72"/>
              </a:lnTo>
              <a:lnTo>
                <a:pt x="45" y="72"/>
              </a:lnTo>
              <a:lnTo>
                <a:pt x="45" y="70"/>
              </a:lnTo>
              <a:lnTo>
                <a:pt x="44" y="70"/>
              </a:lnTo>
              <a:lnTo>
                <a:pt x="44" y="71"/>
              </a:lnTo>
              <a:lnTo>
                <a:pt x="43" y="71"/>
              </a:lnTo>
              <a:lnTo>
                <a:pt x="43" y="71"/>
              </a:lnTo>
              <a:lnTo>
                <a:pt x="42" y="71"/>
              </a:lnTo>
              <a:lnTo>
                <a:pt x="42" y="71"/>
              </a:lnTo>
              <a:lnTo>
                <a:pt x="42" y="71"/>
              </a:lnTo>
              <a:lnTo>
                <a:pt x="42" y="70"/>
              </a:lnTo>
              <a:lnTo>
                <a:pt x="40" y="70"/>
              </a:lnTo>
              <a:lnTo>
                <a:pt x="40" y="70"/>
              </a:lnTo>
              <a:lnTo>
                <a:pt x="39" y="70"/>
              </a:lnTo>
              <a:lnTo>
                <a:pt x="39" y="69"/>
              </a:lnTo>
              <a:lnTo>
                <a:pt x="39" y="69"/>
              </a:lnTo>
              <a:lnTo>
                <a:pt x="39" y="70"/>
              </a:lnTo>
              <a:lnTo>
                <a:pt x="38" y="70"/>
              </a:lnTo>
              <a:lnTo>
                <a:pt x="38" y="70"/>
              </a:lnTo>
              <a:lnTo>
                <a:pt x="38" y="70"/>
              </a:lnTo>
              <a:lnTo>
                <a:pt x="38" y="71"/>
              </a:lnTo>
              <a:lnTo>
                <a:pt x="38" y="71"/>
              </a:lnTo>
              <a:lnTo>
                <a:pt x="38" y="71"/>
              </a:lnTo>
              <a:lnTo>
                <a:pt x="36" y="71"/>
              </a:lnTo>
              <a:lnTo>
                <a:pt x="36" y="71"/>
              </a:lnTo>
              <a:lnTo>
                <a:pt x="35" y="71"/>
              </a:lnTo>
              <a:lnTo>
                <a:pt x="35" y="70"/>
              </a:lnTo>
              <a:lnTo>
                <a:pt x="35" y="70"/>
              </a:lnTo>
              <a:lnTo>
                <a:pt x="35" y="70"/>
              </a:lnTo>
              <a:lnTo>
                <a:pt x="35" y="70"/>
              </a:lnTo>
              <a:lnTo>
                <a:pt x="35" y="70"/>
              </a:lnTo>
              <a:lnTo>
                <a:pt x="34" y="70"/>
              </a:lnTo>
              <a:lnTo>
                <a:pt x="34" y="71"/>
              </a:lnTo>
              <a:lnTo>
                <a:pt x="32" y="71"/>
              </a:lnTo>
              <a:lnTo>
                <a:pt x="32" y="71"/>
              </a:lnTo>
              <a:lnTo>
                <a:pt x="31" y="71"/>
              </a:lnTo>
              <a:lnTo>
                <a:pt x="31" y="72"/>
              </a:lnTo>
              <a:lnTo>
                <a:pt x="29" y="72"/>
              </a:lnTo>
              <a:lnTo>
                <a:pt x="29" y="71"/>
              </a:lnTo>
              <a:lnTo>
                <a:pt x="29" y="71"/>
              </a:lnTo>
              <a:lnTo>
                <a:pt x="29" y="72"/>
              </a:lnTo>
              <a:lnTo>
                <a:pt x="27" y="72"/>
              </a:lnTo>
              <a:lnTo>
                <a:pt x="27" y="71"/>
              </a:lnTo>
              <a:lnTo>
                <a:pt x="26" y="71"/>
              </a:lnTo>
              <a:lnTo>
                <a:pt x="26" y="71"/>
              </a:lnTo>
              <a:lnTo>
                <a:pt x="25" y="71"/>
              </a:lnTo>
              <a:lnTo>
                <a:pt x="25" y="71"/>
              </a:lnTo>
              <a:lnTo>
                <a:pt x="24" y="71"/>
              </a:lnTo>
              <a:lnTo>
                <a:pt x="24" y="71"/>
              </a:lnTo>
              <a:lnTo>
                <a:pt x="24" y="71"/>
              </a:lnTo>
              <a:lnTo>
                <a:pt x="24" y="70"/>
              </a:lnTo>
              <a:lnTo>
                <a:pt x="21" y="70"/>
              </a:lnTo>
              <a:lnTo>
                <a:pt x="21" y="70"/>
              </a:lnTo>
              <a:lnTo>
                <a:pt x="19" y="70"/>
              </a:lnTo>
              <a:lnTo>
                <a:pt x="19" y="70"/>
              </a:lnTo>
              <a:lnTo>
                <a:pt x="19" y="70"/>
              </a:lnTo>
              <a:lnTo>
                <a:pt x="19" y="71"/>
              </a:lnTo>
              <a:lnTo>
                <a:pt x="19" y="71"/>
              </a:lnTo>
              <a:lnTo>
                <a:pt x="19" y="71"/>
              </a:lnTo>
              <a:lnTo>
                <a:pt x="17" y="71"/>
              </a:lnTo>
              <a:lnTo>
                <a:pt x="17" y="71"/>
              </a:lnTo>
              <a:lnTo>
                <a:pt x="15" y="71"/>
              </a:lnTo>
              <a:lnTo>
                <a:pt x="15" y="70"/>
              </a:lnTo>
              <a:lnTo>
                <a:pt x="15" y="70"/>
              </a:lnTo>
              <a:lnTo>
                <a:pt x="15" y="70"/>
              </a:lnTo>
              <a:lnTo>
                <a:pt x="15" y="70"/>
              </a:lnTo>
              <a:lnTo>
                <a:pt x="15" y="69"/>
              </a:lnTo>
              <a:lnTo>
                <a:pt x="15" y="69"/>
              </a:lnTo>
              <a:lnTo>
                <a:pt x="15" y="69"/>
              </a:lnTo>
              <a:lnTo>
                <a:pt x="14" y="69"/>
              </a:lnTo>
              <a:lnTo>
                <a:pt x="14" y="69"/>
              </a:lnTo>
              <a:lnTo>
                <a:pt x="13" y="69"/>
              </a:lnTo>
              <a:lnTo>
                <a:pt x="13" y="69"/>
              </a:lnTo>
              <a:lnTo>
                <a:pt x="13" y="69"/>
              </a:lnTo>
              <a:lnTo>
                <a:pt x="13" y="68"/>
              </a:lnTo>
              <a:lnTo>
                <a:pt x="13" y="68"/>
              </a:lnTo>
              <a:lnTo>
                <a:pt x="13" y="68"/>
              </a:lnTo>
              <a:lnTo>
                <a:pt x="13" y="68"/>
              </a:lnTo>
              <a:lnTo>
                <a:pt x="13" y="68"/>
              </a:lnTo>
              <a:lnTo>
                <a:pt x="13" y="68"/>
              </a:lnTo>
              <a:lnTo>
                <a:pt x="13" y="67"/>
              </a:lnTo>
              <a:lnTo>
                <a:pt x="14" y="67"/>
              </a:lnTo>
              <a:lnTo>
                <a:pt x="14" y="65"/>
              </a:lnTo>
              <a:lnTo>
                <a:pt x="14" y="65"/>
              </a:lnTo>
              <a:lnTo>
                <a:pt x="14" y="64"/>
              </a:lnTo>
              <a:lnTo>
                <a:pt x="14" y="64"/>
              </a:lnTo>
              <a:lnTo>
                <a:pt x="14" y="62"/>
              </a:lnTo>
              <a:lnTo>
                <a:pt x="13" y="62"/>
              </a:lnTo>
              <a:lnTo>
                <a:pt x="13" y="62"/>
              </a:lnTo>
              <a:lnTo>
                <a:pt x="13" y="62"/>
              </a:lnTo>
              <a:lnTo>
                <a:pt x="13" y="62"/>
              </a:lnTo>
              <a:lnTo>
                <a:pt x="12" y="62"/>
              </a:lnTo>
              <a:lnTo>
                <a:pt x="12" y="62"/>
              </a:lnTo>
              <a:lnTo>
                <a:pt x="12" y="62"/>
              </a:lnTo>
              <a:lnTo>
                <a:pt x="12" y="61"/>
              </a:lnTo>
              <a:lnTo>
                <a:pt x="10" y="61"/>
              </a:lnTo>
              <a:lnTo>
                <a:pt x="10" y="61"/>
              </a:lnTo>
              <a:lnTo>
                <a:pt x="10" y="61"/>
              </a:lnTo>
              <a:lnTo>
                <a:pt x="10" y="61"/>
              </a:lnTo>
              <a:lnTo>
                <a:pt x="9" y="61"/>
              </a:lnTo>
              <a:lnTo>
                <a:pt x="9" y="61"/>
              </a:lnTo>
              <a:lnTo>
                <a:pt x="8" y="61"/>
              </a:lnTo>
              <a:lnTo>
                <a:pt x="8" y="60"/>
              </a:lnTo>
              <a:lnTo>
                <a:pt x="8" y="60"/>
              </a:lnTo>
              <a:lnTo>
                <a:pt x="8" y="59"/>
              </a:lnTo>
              <a:lnTo>
                <a:pt x="8" y="59"/>
              </a:lnTo>
              <a:lnTo>
                <a:pt x="8" y="59"/>
              </a:lnTo>
              <a:lnTo>
                <a:pt x="8" y="59"/>
              </a:lnTo>
              <a:lnTo>
                <a:pt x="8" y="58"/>
              </a:lnTo>
              <a:lnTo>
                <a:pt x="6" y="58"/>
              </a:lnTo>
              <a:lnTo>
                <a:pt x="6" y="58"/>
              </a:lnTo>
              <a:lnTo>
                <a:pt x="6" y="58"/>
              </a:lnTo>
              <a:lnTo>
                <a:pt x="6" y="58"/>
              </a:lnTo>
              <a:lnTo>
                <a:pt x="6" y="58"/>
              </a:lnTo>
              <a:lnTo>
                <a:pt x="6" y="58"/>
              </a:lnTo>
              <a:lnTo>
                <a:pt x="3" y="58"/>
              </a:lnTo>
              <a:lnTo>
                <a:pt x="3" y="57"/>
              </a:lnTo>
              <a:lnTo>
                <a:pt x="3" y="57"/>
              </a:lnTo>
              <a:lnTo>
                <a:pt x="3" y="57"/>
              </a:lnTo>
              <a:lnTo>
                <a:pt x="3" y="57"/>
              </a:lnTo>
              <a:lnTo>
                <a:pt x="3" y="57"/>
              </a:lnTo>
              <a:lnTo>
                <a:pt x="2" y="57"/>
              </a:lnTo>
              <a:lnTo>
                <a:pt x="2" y="56"/>
              </a:lnTo>
              <a:lnTo>
                <a:pt x="2" y="56"/>
              </a:lnTo>
              <a:lnTo>
                <a:pt x="2" y="56"/>
              </a:lnTo>
              <a:lnTo>
                <a:pt x="2" y="56"/>
              </a:lnTo>
              <a:lnTo>
                <a:pt x="2" y="55"/>
              </a:lnTo>
              <a:lnTo>
                <a:pt x="1" y="55"/>
              </a:lnTo>
              <a:lnTo>
                <a:pt x="1" y="54"/>
              </a:lnTo>
              <a:lnTo>
                <a:pt x="1" y="54"/>
              </a:lnTo>
              <a:lnTo>
                <a:pt x="1" y="54"/>
              </a:lnTo>
              <a:lnTo>
                <a:pt x="1" y="54"/>
              </a:lnTo>
              <a:lnTo>
                <a:pt x="1" y="54"/>
              </a:lnTo>
              <a:lnTo>
                <a:pt x="0" y="54"/>
              </a:lnTo>
              <a:lnTo>
                <a:pt x="0" y="54"/>
              </a:lnTo>
              <a:lnTo>
                <a:pt x="1" y="54"/>
              </a:lnTo>
              <a:lnTo>
                <a:pt x="1" y="53"/>
              </a:lnTo>
              <a:lnTo>
                <a:pt x="1" y="53"/>
              </a:lnTo>
              <a:lnTo>
                <a:pt x="1" y="53"/>
              </a:lnTo>
              <a:lnTo>
                <a:pt x="2" y="53"/>
              </a:lnTo>
              <a:lnTo>
                <a:pt x="2" y="52"/>
              </a:lnTo>
              <a:lnTo>
                <a:pt x="2" y="52"/>
              </a:lnTo>
              <a:lnTo>
                <a:pt x="2" y="52"/>
              </a:lnTo>
              <a:lnTo>
                <a:pt x="2" y="52"/>
              </a:lnTo>
              <a:lnTo>
                <a:pt x="2" y="52"/>
              </a:lnTo>
              <a:lnTo>
                <a:pt x="2" y="52"/>
              </a:lnTo>
              <a:lnTo>
                <a:pt x="2" y="51"/>
              </a:lnTo>
              <a:lnTo>
                <a:pt x="3" y="51"/>
              </a:lnTo>
              <a:lnTo>
                <a:pt x="3" y="51"/>
              </a:lnTo>
              <a:lnTo>
                <a:pt x="3" y="51"/>
              </a:lnTo>
              <a:lnTo>
                <a:pt x="3" y="51"/>
              </a:lnTo>
              <a:lnTo>
                <a:pt x="3" y="51"/>
              </a:lnTo>
              <a:lnTo>
                <a:pt x="3" y="50"/>
              </a:lnTo>
              <a:lnTo>
                <a:pt x="4" y="50"/>
              </a:lnTo>
              <a:lnTo>
                <a:pt x="4" y="50"/>
              </a:lnTo>
              <a:lnTo>
                <a:pt x="4" y="50"/>
              </a:lnTo>
              <a:lnTo>
                <a:pt x="4" y="50"/>
              </a:lnTo>
              <a:lnTo>
                <a:pt x="4" y="50"/>
              </a:lnTo>
              <a:lnTo>
                <a:pt x="4" y="50"/>
              </a:lnTo>
              <a:lnTo>
                <a:pt x="4" y="50"/>
              </a:lnTo>
              <a:lnTo>
                <a:pt x="4" y="50"/>
              </a:lnTo>
              <a:lnTo>
                <a:pt x="6" y="50"/>
              </a:lnTo>
              <a:lnTo>
                <a:pt x="6" y="50"/>
              </a:lnTo>
              <a:lnTo>
                <a:pt x="6" y="50"/>
              </a:lnTo>
              <a:lnTo>
                <a:pt x="6" y="50"/>
              </a:lnTo>
              <a:lnTo>
                <a:pt x="6" y="50"/>
              </a:lnTo>
              <a:lnTo>
                <a:pt x="7" y="50"/>
              </a:lnTo>
              <a:lnTo>
                <a:pt x="7" y="51"/>
              </a:lnTo>
              <a:lnTo>
                <a:pt x="7" y="51"/>
              </a:lnTo>
              <a:lnTo>
                <a:pt x="7" y="51"/>
              </a:lnTo>
              <a:lnTo>
                <a:pt x="8" y="51"/>
              </a:lnTo>
              <a:lnTo>
                <a:pt x="8" y="51"/>
              </a:lnTo>
              <a:lnTo>
                <a:pt x="8" y="51"/>
              </a:lnTo>
              <a:lnTo>
                <a:pt x="8" y="51"/>
              </a:lnTo>
              <a:lnTo>
                <a:pt x="8" y="51"/>
              </a:lnTo>
              <a:lnTo>
                <a:pt x="8" y="52"/>
              </a:lnTo>
              <a:lnTo>
                <a:pt x="10" y="52"/>
              </a:lnTo>
              <a:lnTo>
                <a:pt x="10" y="52"/>
              </a:lnTo>
              <a:lnTo>
                <a:pt x="11" y="52"/>
              </a:lnTo>
              <a:lnTo>
                <a:pt x="11" y="52"/>
              </a:lnTo>
              <a:lnTo>
                <a:pt x="12" y="52"/>
              </a:lnTo>
              <a:lnTo>
                <a:pt x="12" y="52"/>
              </a:lnTo>
              <a:lnTo>
                <a:pt x="12" y="52"/>
              </a:lnTo>
              <a:lnTo>
                <a:pt x="12" y="53"/>
              </a:lnTo>
              <a:lnTo>
                <a:pt x="13" y="53"/>
              </a:lnTo>
              <a:lnTo>
                <a:pt x="13" y="52"/>
              </a:lnTo>
              <a:lnTo>
                <a:pt x="13" y="52"/>
              </a:lnTo>
              <a:lnTo>
                <a:pt x="13" y="53"/>
              </a:lnTo>
              <a:lnTo>
                <a:pt x="13" y="53"/>
              </a:lnTo>
              <a:lnTo>
                <a:pt x="13" y="53"/>
              </a:lnTo>
              <a:lnTo>
                <a:pt x="14" y="53"/>
              </a:lnTo>
              <a:lnTo>
                <a:pt x="14" y="53"/>
              </a:lnTo>
              <a:lnTo>
                <a:pt x="14" y="53"/>
              </a:lnTo>
              <a:lnTo>
                <a:pt x="14" y="54"/>
              </a:lnTo>
              <a:lnTo>
                <a:pt x="15" y="54"/>
              </a:lnTo>
              <a:lnTo>
                <a:pt x="15" y="54"/>
              </a:lnTo>
              <a:lnTo>
                <a:pt x="18" y="54"/>
              </a:lnTo>
              <a:lnTo>
                <a:pt x="18" y="54"/>
              </a:lnTo>
              <a:lnTo>
                <a:pt x="19" y="54"/>
              </a:lnTo>
              <a:lnTo>
                <a:pt x="19" y="53"/>
              </a:lnTo>
              <a:lnTo>
                <a:pt x="19" y="53"/>
              </a:lnTo>
              <a:lnTo>
                <a:pt x="19" y="53"/>
              </a:lnTo>
              <a:lnTo>
                <a:pt x="19" y="53"/>
              </a:lnTo>
              <a:lnTo>
                <a:pt x="19" y="52"/>
              </a:lnTo>
              <a:lnTo>
                <a:pt x="20" y="52"/>
              </a:lnTo>
              <a:lnTo>
                <a:pt x="20" y="52"/>
              </a:lnTo>
              <a:lnTo>
                <a:pt x="20" y="52"/>
              </a:lnTo>
              <a:lnTo>
                <a:pt x="20" y="51"/>
              </a:lnTo>
              <a:lnTo>
                <a:pt x="20" y="51"/>
              </a:lnTo>
              <a:lnTo>
                <a:pt x="20" y="51"/>
              </a:lnTo>
              <a:lnTo>
                <a:pt x="21" y="51"/>
              </a:lnTo>
              <a:lnTo>
                <a:pt x="21" y="50"/>
              </a:lnTo>
              <a:lnTo>
                <a:pt x="21" y="50"/>
              </a:lnTo>
              <a:lnTo>
                <a:pt x="21" y="50"/>
              </a:lnTo>
              <a:lnTo>
                <a:pt x="22" y="50"/>
              </a:lnTo>
              <a:lnTo>
                <a:pt x="22" y="49"/>
              </a:lnTo>
              <a:lnTo>
                <a:pt x="23" y="49"/>
              </a:lnTo>
              <a:lnTo>
                <a:pt x="23" y="49"/>
              </a:lnTo>
              <a:lnTo>
                <a:pt x="23" y="49"/>
              </a:lnTo>
              <a:lnTo>
                <a:pt x="23" y="49"/>
              </a:lnTo>
              <a:lnTo>
                <a:pt x="23" y="49"/>
              </a:lnTo>
              <a:lnTo>
                <a:pt x="23" y="49"/>
              </a:lnTo>
              <a:lnTo>
                <a:pt x="24" y="49"/>
              </a:lnTo>
              <a:lnTo>
                <a:pt x="24" y="48"/>
              </a:lnTo>
              <a:lnTo>
                <a:pt x="26" y="48"/>
              </a:lnTo>
              <a:lnTo>
                <a:pt x="26" y="49"/>
              </a:lnTo>
              <a:lnTo>
                <a:pt x="25" y="49"/>
              </a:lnTo>
              <a:lnTo>
                <a:pt x="25" y="50"/>
              </a:lnTo>
              <a:lnTo>
                <a:pt x="26" y="50"/>
              </a:lnTo>
              <a:lnTo>
                <a:pt x="26" y="50"/>
              </a:lnTo>
              <a:lnTo>
                <a:pt x="26" y="50"/>
              </a:lnTo>
              <a:lnTo>
                <a:pt x="26" y="50"/>
              </a:lnTo>
              <a:lnTo>
                <a:pt x="29" y="50"/>
              </a:lnTo>
              <a:lnTo>
                <a:pt x="29" y="50"/>
              </a:lnTo>
              <a:lnTo>
                <a:pt x="29" y="50"/>
              </a:lnTo>
              <a:lnTo>
                <a:pt x="29" y="49"/>
              </a:lnTo>
              <a:lnTo>
                <a:pt x="30" y="49"/>
              </a:lnTo>
              <a:lnTo>
                <a:pt x="30" y="49"/>
              </a:lnTo>
              <a:lnTo>
                <a:pt x="30" y="49"/>
              </a:lnTo>
              <a:lnTo>
                <a:pt x="30" y="49"/>
              </a:lnTo>
              <a:lnTo>
                <a:pt x="30" y="49"/>
              </a:lnTo>
              <a:lnTo>
                <a:pt x="30" y="49"/>
              </a:lnTo>
              <a:lnTo>
                <a:pt x="31" y="49"/>
              </a:lnTo>
              <a:lnTo>
                <a:pt x="31" y="48"/>
              </a:lnTo>
              <a:lnTo>
                <a:pt x="31" y="48"/>
              </a:lnTo>
              <a:lnTo>
                <a:pt x="31" y="48"/>
              </a:lnTo>
              <a:lnTo>
                <a:pt x="31" y="48"/>
              </a:lnTo>
              <a:lnTo>
                <a:pt x="31" y="48"/>
              </a:lnTo>
              <a:lnTo>
                <a:pt x="32" y="48"/>
              </a:lnTo>
              <a:lnTo>
                <a:pt x="32" y="48"/>
              </a:lnTo>
              <a:lnTo>
                <a:pt x="32" y="48"/>
              </a:lnTo>
              <a:lnTo>
                <a:pt x="32" y="47"/>
              </a:lnTo>
              <a:lnTo>
                <a:pt x="33" y="47"/>
              </a:lnTo>
              <a:lnTo>
                <a:pt x="33" y="47"/>
              </a:lnTo>
              <a:lnTo>
                <a:pt x="33" y="47"/>
              </a:lnTo>
              <a:lnTo>
                <a:pt x="33" y="47"/>
              </a:lnTo>
              <a:lnTo>
                <a:pt x="33" y="47"/>
              </a:lnTo>
              <a:lnTo>
                <a:pt x="33" y="46"/>
              </a:lnTo>
              <a:lnTo>
                <a:pt x="33" y="46"/>
              </a:lnTo>
              <a:lnTo>
                <a:pt x="33" y="44"/>
              </a:lnTo>
              <a:lnTo>
                <a:pt x="33" y="44"/>
              </a:lnTo>
              <a:lnTo>
                <a:pt x="33" y="44"/>
              </a:lnTo>
              <a:lnTo>
                <a:pt x="32" y="44"/>
              </a:lnTo>
              <a:lnTo>
                <a:pt x="32" y="44"/>
              </a:lnTo>
              <a:lnTo>
                <a:pt x="32" y="44"/>
              </a:lnTo>
              <a:lnTo>
                <a:pt x="32" y="44"/>
              </a:lnTo>
              <a:lnTo>
                <a:pt x="32" y="44"/>
              </a:lnTo>
              <a:lnTo>
                <a:pt x="32" y="43"/>
              </a:lnTo>
              <a:lnTo>
                <a:pt x="31" y="43"/>
              </a:lnTo>
              <a:lnTo>
                <a:pt x="31" y="43"/>
              </a:lnTo>
              <a:lnTo>
                <a:pt x="31" y="43"/>
              </a:lnTo>
              <a:lnTo>
                <a:pt x="31" y="42"/>
              </a:lnTo>
              <a:lnTo>
                <a:pt x="31" y="42"/>
              </a:lnTo>
              <a:lnTo>
                <a:pt x="31" y="42"/>
              </a:lnTo>
              <a:lnTo>
                <a:pt x="32" y="42"/>
              </a:lnTo>
              <a:lnTo>
                <a:pt x="32" y="42"/>
              </a:lnTo>
              <a:lnTo>
                <a:pt x="33" y="42"/>
              </a:lnTo>
              <a:lnTo>
                <a:pt x="33" y="42"/>
              </a:lnTo>
              <a:lnTo>
                <a:pt x="33" y="42"/>
              </a:lnTo>
              <a:lnTo>
                <a:pt x="33" y="41"/>
              </a:lnTo>
              <a:lnTo>
                <a:pt x="33" y="41"/>
              </a:lnTo>
              <a:lnTo>
                <a:pt x="33" y="41"/>
              </a:lnTo>
              <a:lnTo>
                <a:pt x="34" y="41"/>
              </a:lnTo>
              <a:lnTo>
                <a:pt x="34" y="41"/>
              </a:lnTo>
              <a:lnTo>
                <a:pt x="34" y="41"/>
              </a:lnTo>
              <a:lnTo>
                <a:pt x="34" y="40"/>
              </a:lnTo>
              <a:lnTo>
                <a:pt x="34" y="40"/>
              </a:lnTo>
              <a:lnTo>
                <a:pt x="34" y="39"/>
              </a:lnTo>
              <a:lnTo>
                <a:pt x="34" y="39"/>
              </a:lnTo>
              <a:lnTo>
                <a:pt x="34" y="38"/>
              </a:lnTo>
              <a:lnTo>
                <a:pt x="34" y="38"/>
              </a:lnTo>
              <a:lnTo>
                <a:pt x="34" y="37"/>
              </a:lnTo>
              <a:lnTo>
                <a:pt x="33" y="37"/>
              </a:lnTo>
              <a:lnTo>
                <a:pt x="33" y="37"/>
              </a:lnTo>
              <a:lnTo>
                <a:pt x="33" y="37"/>
              </a:lnTo>
              <a:lnTo>
                <a:pt x="33" y="36"/>
              </a:lnTo>
              <a:lnTo>
                <a:pt x="33" y="36"/>
              </a:lnTo>
              <a:lnTo>
                <a:pt x="33" y="36"/>
              </a:lnTo>
              <a:lnTo>
                <a:pt x="33" y="36"/>
              </a:lnTo>
              <a:lnTo>
                <a:pt x="33" y="36"/>
              </a:lnTo>
              <a:lnTo>
                <a:pt x="34" y="36"/>
              </a:lnTo>
              <a:lnTo>
                <a:pt x="34" y="36"/>
              </a:lnTo>
              <a:lnTo>
                <a:pt x="34" y="36"/>
              </a:lnTo>
              <a:lnTo>
                <a:pt x="34" y="35"/>
              </a:lnTo>
              <a:lnTo>
                <a:pt x="35" y="35"/>
              </a:lnTo>
              <a:lnTo>
                <a:pt x="35" y="35"/>
              </a:lnTo>
              <a:lnTo>
                <a:pt x="35" y="35"/>
              </a:lnTo>
              <a:lnTo>
                <a:pt x="35" y="35"/>
              </a:lnTo>
              <a:lnTo>
                <a:pt x="35" y="35"/>
              </a:lnTo>
              <a:lnTo>
                <a:pt x="35" y="34"/>
              </a:lnTo>
              <a:lnTo>
                <a:pt x="35" y="34"/>
              </a:lnTo>
              <a:lnTo>
                <a:pt x="35" y="34"/>
              </a:lnTo>
              <a:lnTo>
                <a:pt x="34" y="34"/>
              </a:lnTo>
              <a:lnTo>
                <a:pt x="34" y="34"/>
              </a:lnTo>
              <a:lnTo>
                <a:pt x="34" y="34"/>
              </a:lnTo>
              <a:lnTo>
                <a:pt x="34" y="33"/>
              </a:lnTo>
              <a:lnTo>
                <a:pt x="33" y="33"/>
              </a:lnTo>
              <a:lnTo>
                <a:pt x="33" y="33"/>
              </a:lnTo>
              <a:lnTo>
                <a:pt x="33" y="33"/>
              </a:lnTo>
              <a:lnTo>
                <a:pt x="33" y="33"/>
              </a:lnTo>
              <a:lnTo>
                <a:pt x="33" y="33"/>
              </a:lnTo>
              <a:lnTo>
                <a:pt x="33" y="32"/>
              </a:lnTo>
              <a:lnTo>
                <a:pt x="32" y="32"/>
              </a:lnTo>
              <a:lnTo>
                <a:pt x="32" y="31"/>
              </a:lnTo>
              <a:lnTo>
                <a:pt x="32" y="31"/>
              </a:lnTo>
              <a:lnTo>
                <a:pt x="32" y="31"/>
              </a:lnTo>
              <a:lnTo>
                <a:pt x="31" y="31"/>
              </a:lnTo>
              <a:lnTo>
                <a:pt x="31" y="31"/>
              </a:lnTo>
              <a:lnTo>
                <a:pt x="31" y="31"/>
              </a:lnTo>
              <a:lnTo>
                <a:pt x="31" y="30"/>
              </a:lnTo>
              <a:lnTo>
                <a:pt x="31" y="30"/>
              </a:lnTo>
              <a:lnTo>
                <a:pt x="31" y="30"/>
              </a:lnTo>
              <a:lnTo>
                <a:pt x="32" y="30"/>
              </a:lnTo>
              <a:lnTo>
                <a:pt x="32" y="29"/>
              </a:lnTo>
              <a:lnTo>
                <a:pt x="31" y="29"/>
              </a:lnTo>
              <a:lnTo>
                <a:pt x="31" y="29"/>
              </a:lnTo>
              <a:lnTo>
                <a:pt x="31" y="29"/>
              </a:lnTo>
              <a:lnTo>
                <a:pt x="31" y="29"/>
              </a:lnTo>
              <a:lnTo>
                <a:pt x="30" y="29"/>
              </a:lnTo>
              <a:lnTo>
                <a:pt x="30" y="28"/>
              </a:lnTo>
              <a:lnTo>
                <a:pt x="30" y="28"/>
              </a:lnTo>
              <a:lnTo>
                <a:pt x="30" y="28"/>
              </a:lnTo>
              <a:lnTo>
                <a:pt x="29" y="28"/>
              </a:lnTo>
              <a:lnTo>
                <a:pt x="29" y="27"/>
              </a:lnTo>
              <a:lnTo>
                <a:pt x="30" y="27"/>
              </a:lnTo>
              <a:lnTo>
                <a:pt x="30" y="26"/>
              </a:lnTo>
              <a:lnTo>
                <a:pt x="31" y="26"/>
              </a:lnTo>
              <a:lnTo>
                <a:pt x="31" y="26"/>
              </a:lnTo>
              <a:lnTo>
                <a:pt x="31" y="26"/>
              </a:lnTo>
              <a:lnTo>
                <a:pt x="31" y="25"/>
              </a:lnTo>
              <a:lnTo>
                <a:pt x="31" y="25"/>
              </a:lnTo>
              <a:lnTo>
                <a:pt x="31" y="24"/>
              </a:lnTo>
              <a:lnTo>
                <a:pt x="31" y="24"/>
              </a:lnTo>
              <a:lnTo>
                <a:pt x="31" y="24"/>
              </a:lnTo>
              <a:lnTo>
                <a:pt x="31" y="24"/>
              </a:lnTo>
              <a:lnTo>
                <a:pt x="31" y="24"/>
              </a:lnTo>
              <a:lnTo>
                <a:pt x="31" y="24"/>
              </a:lnTo>
              <a:lnTo>
                <a:pt x="31" y="24"/>
              </a:lnTo>
              <a:lnTo>
                <a:pt x="32" y="24"/>
              </a:lnTo>
              <a:lnTo>
                <a:pt x="32" y="23"/>
              </a:lnTo>
              <a:lnTo>
                <a:pt x="33" y="23"/>
              </a:lnTo>
              <a:lnTo>
                <a:pt x="33" y="23"/>
              </a:lnTo>
              <a:lnTo>
                <a:pt x="33" y="23"/>
              </a:lnTo>
              <a:lnTo>
                <a:pt x="33" y="23"/>
              </a:lnTo>
              <a:lnTo>
                <a:pt x="33" y="23"/>
              </a:lnTo>
              <a:lnTo>
                <a:pt x="33" y="23"/>
              </a:lnTo>
              <a:lnTo>
                <a:pt x="35" y="23"/>
              </a:lnTo>
              <a:lnTo>
                <a:pt x="35" y="22"/>
              </a:lnTo>
              <a:lnTo>
                <a:pt x="36" y="22"/>
              </a:lnTo>
              <a:lnTo>
                <a:pt x="36" y="22"/>
              </a:lnTo>
              <a:lnTo>
                <a:pt x="36" y="22"/>
              </a:lnTo>
              <a:lnTo>
                <a:pt x="36" y="21"/>
              </a:lnTo>
              <a:lnTo>
                <a:pt x="38" y="21"/>
              </a:lnTo>
              <a:lnTo>
                <a:pt x="38" y="20"/>
              </a:lnTo>
              <a:lnTo>
                <a:pt x="39" y="20"/>
              </a:lnTo>
              <a:lnTo>
                <a:pt x="39" y="20"/>
              </a:lnTo>
              <a:lnTo>
                <a:pt x="40" y="20"/>
              </a:lnTo>
              <a:lnTo>
                <a:pt x="40" y="20"/>
              </a:lnTo>
              <a:lnTo>
                <a:pt x="40" y="20"/>
              </a:lnTo>
              <a:lnTo>
                <a:pt x="40" y="20"/>
              </a:lnTo>
              <a:lnTo>
                <a:pt x="41" y="20"/>
              </a:lnTo>
              <a:lnTo>
                <a:pt x="41" y="19"/>
              </a:lnTo>
              <a:lnTo>
                <a:pt x="41" y="19"/>
              </a:lnTo>
              <a:lnTo>
                <a:pt x="41" y="19"/>
              </a:lnTo>
              <a:lnTo>
                <a:pt x="42" y="19"/>
              </a:lnTo>
              <a:lnTo>
                <a:pt x="42" y="19"/>
              </a:lnTo>
              <a:lnTo>
                <a:pt x="42" y="19"/>
              </a:lnTo>
              <a:lnTo>
                <a:pt x="42" y="19"/>
              </a:lnTo>
              <a:lnTo>
                <a:pt x="42" y="19"/>
              </a:lnTo>
              <a:lnTo>
                <a:pt x="42" y="18"/>
              </a:lnTo>
              <a:lnTo>
                <a:pt x="44" y="18"/>
              </a:lnTo>
              <a:lnTo>
                <a:pt x="44" y="17"/>
              </a:lnTo>
              <a:lnTo>
                <a:pt x="44" y="17"/>
              </a:lnTo>
              <a:lnTo>
                <a:pt x="44" y="17"/>
              </a:lnTo>
              <a:lnTo>
                <a:pt x="45" y="17"/>
              </a:lnTo>
              <a:lnTo>
                <a:pt x="45" y="16"/>
              </a:lnTo>
              <a:lnTo>
                <a:pt x="46" y="16"/>
              </a:lnTo>
              <a:lnTo>
                <a:pt x="46" y="16"/>
              </a:lnTo>
              <a:lnTo>
                <a:pt x="47" y="16"/>
              </a:lnTo>
              <a:lnTo>
                <a:pt x="47" y="15"/>
              </a:lnTo>
              <a:lnTo>
                <a:pt x="48" y="15"/>
              </a:lnTo>
              <a:lnTo>
                <a:pt x="48" y="15"/>
              </a:lnTo>
              <a:lnTo>
                <a:pt x="49" y="15"/>
              </a:lnTo>
              <a:lnTo>
                <a:pt x="49" y="14"/>
              </a:lnTo>
              <a:lnTo>
                <a:pt x="49" y="14"/>
              </a:lnTo>
              <a:lnTo>
                <a:pt x="49" y="14"/>
              </a:lnTo>
              <a:lnTo>
                <a:pt x="50" y="14"/>
              </a:lnTo>
              <a:lnTo>
                <a:pt x="50" y="14"/>
              </a:lnTo>
              <a:lnTo>
                <a:pt x="51" y="14"/>
              </a:lnTo>
              <a:lnTo>
                <a:pt x="51" y="14"/>
              </a:lnTo>
              <a:lnTo>
                <a:pt x="51" y="14"/>
              </a:lnTo>
              <a:lnTo>
                <a:pt x="51" y="13"/>
              </a:lnTo>
              <a:lnTo>
                <a:pt x="52" y="13"/>
              </a:lnTo>
              <a:lnTo>
                <a:pt x="52" y="13"/>
              </a:lnTo>
              <a:lnTo>
                <a:pt x="52" y="13"/>
              </a:lnTo>
              <a:lnTo>
                <a:pt x="52" y="13"/>
              </a:lnTo>
              <a:lnTo>
                <a:pt x="52" y="13"/>
              </a:lnTo>
              <a:lnTo>
                <a:pt x="52" y="13"/>
              </a:lnTo>
              <a:lnTo>
                <a:pt x="53" y="13"/>
              </a:lnTo>
              <a:lnTo>
                <a:pt x="53" y="12"/>
              </a:lnTo>
              <a:lnTo>
                <a:pt x="53" y="12"/>
              </a:lnTo>
              <a:lnTo>
                <a:pt x="53" y="12"/>
              </a:lnTo>
              <a:lnTo>
                <a:pt x="55" y="12"/>
              </a:lnTo>
              <a:lnTo>
                <a:pt x="55" y="12"/>
              </a:lnTo>
              <a:lnTo>
                <a:pt x="56" y="12"/>
              </a:lnTo>
              <a:lnTo>
                <a:pt x="56" y="12"/>
              </a:lnTo>
              <a:lnTo>
                <a:pt x="56" y="12"/>
              </a:lnTo>
              <a:lnTo>
                <a:pt x="56" y="13"/>
              </a:lnTo>
              <a:lnTo>
                <a:pt x="56" y="13"/>
              </a:lnTo>
              <a:lnTo>
                <a:pt x="56" y="13"/>
              </a:lnTo>
              <a:lnTo>
                <a:pt x="58" y="13"/>
              </a:lnTo>
              <a:lnTo>
                <a:pt x="58" y="13"/>
              </a:lnTo>
              <a:lnTo>
                <a:pt x="58" y="13"/>
              </a:lnTo>
              <a:lnTo>
                <a:pt x="58" y="13"/>
              </a:lnTo>
              <a:lnTo>
                <a:pt x="59" y="13"/>
              </a:lnTo>
              <a:lnTo>
                <a:pt x="59" y="13"/>
              </a:lnTo>
              <a:lnTo>
                <a:pt x="59" y="13"/>
              </a:lnTo>
              <a:lnTo>
                <a:pt x="59" y="12"/>
              </a:lnTo>
              <a:lnTo>
                <a:pt x="59" y="12"/>
              </a:lnTo>
              <a:lnTo>
                <a:pt x="59" y="11"/>
              </a:lnTo>
              <a:lnTo>
                <a:pt x="59" y="11"/>
              </a:lnTo>
              <a:lnTo>
                <a:pt x="59" y="11"/>
              </a:lnTo>
              <a:lnTo>
                <a:pt x="59" y="11"/>
              </a:lnTo>
              <a:lnTo>
                <a:pt x="59" y="11"/>
              </a:lnTo>
              <a:lnTo>
                <a:pt x="60" y="11"/>
              </a:lnTo>
              <a:lnTo>
                <a:pt x="60" y="10"/>
              </a:lnTo>
              <a:lnTo>
                <a:pt x="60" y="10"/>
              </a:lnTo>
              <a:lnTo>
                <a:pt x="60" y="10"/>
              </a:lnTo>
              <a:lnTo>
                <a:pt x="60" y="10"/>
              </a:lnTo>
              <a:lnTo>
                <a:pt x="60" y="9"/>
              </a:lnTo>
              <a:lnTo>
                <a:pt x="60" y="9"/>
              </a:lnTo>
              <a:lnTo>
                <a:pt x="60" y="8"/>
              </a:lnTo>
              <a:lnTo>
                <a:pt x="61" y="8"/>
              </a:lnTo>
              <a:lnTo>
                <a:pt x="61" y="8"/>
              </a:lnTo>
              <a:lnTo>
                <a:pt x="61" y="8"/>
              </a:lnTo>
              <a:lnTo>
                <a:pt x="61" y="8"/>
              </a:lnTo>
              <a:lnTo>
                <a:pt x="61" y="8"/>
              </a:lnTo>
              <a:lnTo>
                <a:pt x="61" y="8"/>
              </a:lnTo>
              <a:lnTo>
                <a:pt x="62" y="8"/>
              </a:lnTo>
              <a:lnTo>
                <a:pt x="62" y="7"/>
              </a:lnTo>
              <a:lnTo>
                <a:pt x="63" y="7"/>
              </a:lnTo>
              <a:lnTo>
                <a:pt x="63" y="8"/>
              </a:lnTo>
              <a:lnTo>
                <a:pt x="63" y="8"/>
              </a:lnTo>
              <a:lnTo>
                <a:pt x="63" y="7"/>
              </a:lnTo>
              <a:lnTo>
                <a:pt x="64" y="7"/>
              </a:lnTo>
              <a:lnTo>
                <a:pt x="64" y="7"/>
              </a:lnTo>
              <a:lnTo>
                <a:pt x="64" y="7"/>
              </a:lnTo>
              <a:lnTo>
                <a:pt x="64" y="7"/>
              </a:lnTo>
              <a:lnTo>
                <a:pt x="65" y="7"/>
              </a:lnTo>
              <a:lnTo>
                <a:pt x="65" y="7"/>
              </a:lnTo>
              <a:lnTo>
                <a:pt x="65" y="7"/>
              </a:lnTo>
              <a:lnTo>
                <a:pt x="65" y="6"/>
              </a:lnTo>
              <a:lnTo>
                <a:pt x="65" y="6"/>
              </a:lnTo>
              <a:lnTo>
                <a:pt x="65" y="6"/>
              </a:lnTo>
              <a:lnTo>
                <a:pt x="66" y="6"/>
              </a:lnTo>
              <a:lnTo>
                <a:pt x="66" y="6"/>
              </a:lnTo>
              <a:lnTo>
                <a:pt x="66" y="6"/>
              </a:lnTo>
              <a:lnTo>
                <a:pt x="66" y="5"/>
              </a:lnTo>
              <a:lnTo>
                <a:pt x="67" y="5"/>
              </a:lnTo>
              <a:lnTo>
                <a:pt x="67" y="5"/>
              </a:lnTo>
              <a:lnTo>
                <a:pt x="67" y="5"/>
              </a:lnTo>
              <a:lnTo>
                <a:pt x="67" y="5"/>
              </a:lnTo>
              <a:lnTo>
                <a:pt x="68" y="5"/>
              </a:lnTo>
              <a:lnTo>
                <a:pt x="68" y="5"/>
              </a:lnTo>
              <a:lnTo>
                <a:pt x="68" y="5"/>
              </a:lnTo>
              <a:lnTo>
                <a:pt x="68" y="4"/>
              </a:lnTo>
              <a:lnTo>
                <a:pt x="69" y="4"/>
              </a:lnTo>
              <a:lnTo>
                <a:pt x="69" y="4"/>
              </a:lnTo>
              <a:lnTo>
                <a:pt x="69" y="4"/>
              </a:lnTo>
              <a:lnTo>
                <a:pt x="69" y="4"/>
              </a:lnTo>
              <a:lnTo>
                <a:pt x="70" y="4"/>
              </a:lnTo>
              <a:lnTo>
                <a:pt x="70" y="4"/>
              </a:lnTo>
              <a:lnTo>
                <a:pt x="70" y="4"/>
              </a:lnTo>
              <a:lnTo>
                <a:pt x="70" y="3"/>
              </a:lnTo>
              <a:lnTo>
                <a:pt x="71" y="3"/>
              </a:lnTo>
              <a:lnTo>
                <a:pt x="71" y="3"/>
              </a:lnTo>
              <a:lnTo>
                <a:pt x="71" y="3"/>
              </a:lnTo>
              <a:lnTo>
                <a:pt x="71" y="2"/>
              </a:lnTo>
              <a:lnTo>
                <a:pt x="71" y="2"/>
              </a:lnTo>
              <a:lnTo>
                <a:pt x="71" y="2"/>
              </a:lnTo>
              <a:lnTo>
                <a:pt x="73" y="2"/>
              </a:lnTo>
              <a:lnTo>
                <a:pt x="73" y="2"/>
              </a:lnTo>
              <a:lnTo>
                <a:pt x="74" y="2"/>
              </a:lnTo>
              <a:lnTo>
                <a:pt x="74" y="1"/>
              </a:lnTo>
              <a:lnTo>
                <a:pt x="74" y="1"/>
              </a:lnTo>
              <a:lnTo>
                <a:pt x="74" y="1"/>
              </a:lnTo>
              <a:lnTo>
                <a:pt x="74" y="1"/>
              </a:lnTo>
              <a:lnTo>
                <a:pt x="74" y="1"/>
              </a:lnTo>
              <a:lnTo>
                <a:pt x="75" y="1"/>
              </a:lnTo>
              <a:lnTo>
                <a:pt x="75" y="0"/>
              </a:lnTo>
              <a:lnTo>
                <a:pt x="75" y="0"/>
              </a:lnTo>
              <a:lnTo>
                <a:pt x="75" y="0"/>
              </a:lnTo>
              <a:lnTo>
                <a:pt x="76" y="0"/>
              </a:lnTo>
              <a:lnTo>
                <a:pt x="76" y="0"/>
              </a:lnTo>
              <a:lnTo>
                <a:pt x="76" y="0"/>
              </a:lnTo>
              <a:close/>
            </a:path>
          </a:pathLst>
        </a:custGeom>
        <a:solidFill>
          <a:srgbClr val="FF7575"/>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126</a:t>
          </a:r>
        </a:p>
      </xdr:txBody>
    </xdr:sp>
    <xdr:clientData/>
  </xdr:twoCellAnchor>
  <xdr:twoCellAnchor>
    <xdr:from>
      <xdr:col>50</xdr:col>
      <xdr:colOff>76614</xdr:colOff>
      <xdr:row>16</xdr:row>
      <xdr:rowOff>127870</xdr:rowOff>
    </xdr:from>
    <xdr:to>
      <xdr:col>55</xdr:col>
      <xdr:colOff>72346</xdr:colOff>
      <xdr:row>17</xdr:row>
      <xdr:rowOff>153276</xdr:rowOff>
    </xdr:to>
    <xdr:sp macro="[0]!update_chart" textlink="">
      <xdr:nvSpPr>
        <xdr:cNvPr id="83" name="SUB_127"/>
        <xdr:cNvSpPr>
          <a:spLocks noChangeAspect="1"/>
        </xdr:cNvSpPr>
      </xdr:nvSpPr>
      <xdr:spPr bwMode="auto">
        <a:xfrm>
          <a:off x="15926214" y="3175870"/>
          <a:ext cx="3043732" cy="215906"/>
        </a:xfrm>
        <a:custGeom>
          <a:avLst/>
          <a:gdLst>
            <a:gd name="T0" fmla="*/ 85 w 93"/>
            <a:gd name="T1" fmla="*/ 1 h 32"/>
            <a:gd name="T2" fmla="*/ 92 w 93"/>
            <a:gd name="T3" fmla="*/ 2 h 32"/>
            <a:gd name="T4" fmla="*/ 91 w 93"/>
            <a:gd name="T5" fmla="*/ 4 h 32"/>
            <a:gd name="T6" fmla="*/ 92 w 93"/>
            <a:gd name="T7" fmla="*/ 7 h 32"/>
            <a:gd name="T8" fmla="*/ 91 w 93"/>
            <a:gd name="T9" fmla="*/ 9 h 32"/>
            <a:gd name="T10" fmla="*/ 88 w 93"/>
            <a:gd name="T11" fmla="*/ 10 h 32"/>
            <a:gd name="T12" fmla="*/ 87 w 93"/>
            <a:gd name="T13" fmla="*/ 12 h 32"/>
            <a:gd name="T14" fmla="*/ 84 w 93"/>
            <a:gd name="T15" fmla="*/ 13 h 32"/>
            <a:gd name="T16" fmla="*/ 81 w 93"/>
            <a:gd name="T17" fmla="*/ 14 h 32"/>
            <a:gd name="T18" fmla="*/ 78 w 93"/>
            <a:gd name="T19" fmla="*/ 15 h 32"/>
            <a:gd name="T20" fmla="*/ 77 w 93"/>
            <a:gd name="T21" fmla="*/ 16 h 32"/>
            <a:gd name="T22" fmla="*/ 72 w 93"/>
            <a:gd name="T23" fmla="*/ 25 h 32"/>
            <a:gd name="T24" fmla="*/ 68 w 93"/>
            <a:gd name="T25" fmla="*/ 25 h 32"/>
            <a:gd name="T26" fmla="*/ 67 w 93"/>
            <a:gd name="T27" fmla="*/ 27 h 32"/>
            <a:gd name="T28" fmla="*/ 65 w 93"/>
            <a:gd name="T29" fmla="*/ 29 h 32"/>
            <a:gd name="T30" fmla="*/ 63 w 93"/>
            <a:gd name="T31" fmla="*/ 30 h 32"/>
            <a:gd name="T32" fmla="*/ 62 w 93"/>
            <a:gd name="T33" fmla="*/ 32 h 32"/>
            <a:gd name="T34" fmla="*/ 60 w 93"/>
            <a:gd name="T35" fmla="*/ 31 h 32"/>
            <a:gd name="T36" fmla="*/ 59 w 93"/>
            <a:gd name="T37" fmla="*/ 30 h 32"/>
            <a:gd name="T38" fmla="*/ 55 w 93"/>
            <a:gd name="T39" fmla="*/ 29 h 32"/>
            <a:gd name="T40" fmla="*/ 51 w 93"/>
            <a:gd name="T41" fmla="*/ 28 h 32"/>
            <a:gd name="T42" fmla="*/ 49 w 93"/>
            <a:gd name="T43" fmla="*/ 28 h 32"/>
            <a:gd name="T44" fmla="*/ 48 w 93"/>
            <a:gd name="T45" fmla="*/ 28 h 32"/>
            <a:gd name="T46" fmla="*/ 43 w 93"/>
            <a:gd name="T47" fmla="*/ 28 h 32"/>
            <a:gd name="T48" fmla="*/ 40 w 93"/>
            <a:gd name="T49" fmla="*/ 26 h 32"/>
            <a:gd name="T50" fmla="*/ 37 w 93"/>
            <a:gd name="T51" fmla="*/ 24 h 32"/>
            <a:gd name="T52" fmla="*/ 33 w 93"/>
            <a:gd name="T53" fmla="*/ 24 h 32"/>
            <a:gd name="T54" fmla="*/ 28 w 93"/>
            <a:gd name="T55" fmla="*/ 23 h 32"/>
            <a:gd name="T56" fmla="*/ 26 w 93"/>
            <a:gd name="T57" fmla="*/ 24 h 32"/>
            <a:gd name="T58" fmla="*/ 23 w 93"/>
            <a:gd name="T59" fmla="*/ 25 h 32"/>
            <a:gd name="T60" fmla="*/ 20 w 93"/>
            <a:gd name="T61" fmla="*/ 27 h 32"/>
            <a:gd name="T62" fmla="*/ 17 w 93"/>
            <a:gd name="T63" fmla="*/ 28 h 32"/>
            <a:gd name="T64" fmla="*/ 6 w 93"/>
            <a:gd name="T65" fmla="*/ 29 h 32"/>
            <a:gd name="T66" fmla="*/ 5 w 93"/>
            <a:gd name="T67" fmla="*/ 29 h 32"/>
            <a:gd name="T68" fmla="*/ 3 w 93"/>
            <a:gd name="T69" fmla="*/ 27 h 32"/>
            <a:gd name="T70" fmla="*/ 1 w 93"/>
            <a:gd name="T71" fmla="*/ 24 h 32"/>
            <a:gd name="T72" fmla="*/ 1 w 93"/>
            <a:gd name="T73" fmla="*/ 21 h 32"/>
            <a:gd name="T74" fmla="*/ 1 w 93"/>
            <a:gd name="T75" fmla="*/ 20 h 32"/>
            <a:gd name="T76" fmla="*/ 7 w 93"/>
            <a:gd name="T77" fmla="*/ 18 h 32"/>
            <a:gd name="T78" fmla="*/ 10 w 93"/>
            <a:gd name="T79" fmla="*/ 17 h 32"/>
            <a:gd name="T80" fmla="*/ 13 w 93"/>
            <a:gd name="T81" fmla="*/ 15 h 32"/>
            <a:gd name="T82" fmla="*/ 16 w 93"/>
            <a:gd name="T83" fmla="*/ 13 h 32"/>
            <a:gd name="T84" fmla="*/ 21 w 93"/>
            <a:gd name="T85" fmla="*/ 12 h 32"/>
            <a:gd name="T86" fmla="*/ 23 w 93"/>
            <a:gd name="T87" fmla="*/ 11 h 32"/>
            <a:gd name="T88" fmla="*/ 30 w 93"/>
            <a:gd name="T89" fmla="*/ 11 h 32"/>
            <a:gd name="T90" fmla="*/ 30 w 93"/>
            <a:gd name="T91" fmla="*/ 9 h 32"/>
            <a:gd name="T92" fmla="*/ 34 w 93"/>
            <a:gd name="T93" fmla="*/ 8 h 32"/>
            <a:gd name="T94" fmla="*/ 37 w 93"/>
            <a:gd name="T95" fmla="*/ 7 h 32"/>
            <a:gd name="T96" fmla="*/ 42 w 93"/>
            <a:gd name="T97" fmla="*/ 5 h 32"/>
            <a:gd name="T98" fmla="*/ 44 w 93"/>
            <a:gd name="T99" fmla="*/ 5 h 32"/>
            <a:gd name="T100" fmla="*/ 50 w 93"/>
            <a:gd name="T101" fmla="*/ 6 h 32"/>
            <a:gd name="T102" fmla="*/ 56 w 93"/>
            <a:gd name="T103" fmla="*/ 6 h 32"/>
            <a:gd name="T104" fmla="*/ 57 w 93"/>
            <a:gd name="T105" fmla="*/ 7 h 32"/>
            <a:gd name="T106" fmla="*/ 58 w 93"/>
            <a:gd name="T107" fmla="*/ 8 h 32"/>
            <a:gd name="T108" fmla="*/ 61 w 93"/>
            <a:gd name="T109" fmla="*/ 6 h 32"/>
            <a:gd name="T110" fmla="*/ 65 w 93"/>
            <a:gd name="T111" fmla="*/ 7 h 32"/>
            <a:gd name="T112" fmla="*/ 67 w 93"/>
            <a:gd name="T113" fmla="*/ 6 h 32"/>
            <a:gd name="T114" fmla="*/ 70 w 93"/>
            <a:gd name="T115" fmla="*/ 5 h 32"/>
            <a:gd name="T116" fmla="*/ 76 w 93"/>
            <a:gd name="T117" fmla="*/ 5 h 32"/>
            <a:gd name="T118" fmla="*/ 78 w 93"/>
            <a:gd name="T119" fmla="*/ 4 h 32"/>
            <a:gd name="T120" fmla="*/ 81 w 93"/>
            <a:gd name="T121" fmla="*/ 3 h 32"/>
            <a:gd name="T122" fmla="*/ 80 w 93"/>
            <a:gd name="T123" fmla="*/ 1 h 3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93" h="32">
              <a:moveTo>
                <a:pt x="82" y="0"/>
              </a:moveTo>
              <a:lnTo>
                <a:pt x="82" y="0"/>
              </a:lnTo>
              <a:lnTo>
                <a:pt x="82" y="0"/>
              </a:lnTo>
              <a:lnTo>
                <a:pt x="82" y="0"/>
              </a:lnTo>
              <a:lnTo>
                <a:pt x="82" y="1"/>
              </a:lnTo>
              <a:lnTo>
                <a:pt x="84" y="1"/>
              </a:lnTo>
              <a:lnTo>
                <a:pt x="84" y="1"/>
              </a:lnTo>
              <a:lnTo>
                <a:pt x="85" y="1"/>
              </a:lnTo>
              <a:lnTo>
                <a:pt x="85" y="1"/>
              </a:lnTo>
              <a:lnTo>
                <a:pt x="90" y="1"/>
              </a:lnTo>
              <a:lnTo>
                <a:pt x="90" y="1"/>
              </a:lnTo>
              <a:lnTo>
                <a:pt x="91" y="1"/>
              </a:lnTo>
              <a:lnTo>
                <a:pt x="91" y="1"/>
              </a:lnTo>
              <a:lnTo>
                <a:pt x="91" y="1"/>
              </a:lnTo>
              <a:lnTo>
                <a:pt x="91" y="1"/>
              </a:lnTo>
              <a:lnTo>
                <a:pt x="91" y="1"/>
              </a:lnTo>
              <a:lnTo>
                <a:pt x="91" y="2"/>
              </a:lnTo>
              <a:lnTo>
                <a:pt x="92" y="2"/>
              </a:lnTo>
              <a:lnTo>
                <a:pt x="92" y="2"/>
              </a:lnTo>
              <a:lnTo>
                <a:pt x="92" y="2"/>
              </a:lnTo>
              <a:lnTo>
                <a:pt x="92" y="3"/>
              </a:lnTo>
              <a:lnTo>
                <a:pt x="91" y="3"/>
              </a:lnTo>
              <a:lnTo>
                <a:pt x="91" y="3"/>
              </a:lnTo>
              <a:lnTo>
                <a:pt x="91" y="3"/>
              </a:lnTo>
              <a:lnTo>
                <a:pt x="91" y="4"/>
              </a:lnTo>
              <a:lnTo>
                <a:pt x="91" y="4"/>
              </a:lnTo>
              <a:lnTo>
                <a:pt x="91" y="4"/>
              </a:lnTo>
              <a:lnTo>
                <a:pt x="92" y="4"/>
              </a:lnTo>
              <a:lnTo>
                <a:pt x="92" y="5"/>
              </a:lnTo>
              <a:lnTo>
                <a:pt x="92" y="5"/>
              </a:lnTo>
              <a:lnTo>
                <a:pt x="92" y="5"/>
              </a:lnTo>
              <a:lnTo>
                <a:pt x="93" y="5"/>
              </a:lnTo>
              <a:lnTo>
                <a:pt x="93" y="5"/>
              </a:lnTo>
              <a:lnTo>
                <a:pt x="92" y="5"/>
              </a:lnTo>
              <a:lnTo>
                <a:pt x="92" y="7"/>
              </a:lnTo>
              <a:lnTo>
                <a:pt x="92" y="7"/>
              </a:lnTo>
              <a:lnTo>
                <a:pt x="92" y="8"/>
              </a:lnTo>
              <a:lnTo>
                <a:pt x="92" y="8"/>
              </a:lnTo>
              <a:lnTo>
                <a:pt x="92" y="8"/>
              </a:lnTo>
              <a:lnTo>
                <a:pt x="92" y="8"/>
              </a:lnTo>
              <a:lnTo>
                <a:pt x="92" y="9"/>
              </a:lnTo>
              <a:lnTo>
                <a:pt x="91" y="9"/>
              </a:lnTo>
              <a:lnTo>
                <a:pt x="91" y="9"/>
              </a:lnTo>
              <a:lnTo>
                <a:pt x="91" y="9"/>
              </a:lnTo>
              <a:lnTo>
                <a:pt x="91" y="9"/>
              </a:lnTo>
              <a:lnTo>
                <a:pt x="91" y="9"/>
              </a:lnTo>
              <a:lnTo>
                <a:pt x="91" y="10"/>
              </a:lnTo>
              <a:lnTo>
                <a:pt x="90" y="10"/>
              </a:lnTo>
              <a:lnTo>
                <a:pt x="90" y="10"/>
              </a:lnTo>
              <a:lnTo>
                <a:pt x="90" y="10"/>
              </a:lnTo>
              <a:lnTo>
                <a:pt x="90" y="10"/>
              </a:lnTo>
              <a:lnTo>
                <a:pt x="88" y="10"/>
              </a:lnTo>
              <a:lnTo>
                <a:pt x="88" y="10"/>
              </a:lnTo>
              <a:lnTo>
                <a:pt x="88" y="10"/>
              </a:lnTo>
              <a:lnTo>
                <a:pt x="88" y="11"/>
              </a:lnTo>
              <a:lnTo>
                <a:pt x="88" y="11"/>
              </a:lnTo>
              <a:lnTo>
                <a:pt x="88" y="11"/>
              </a:lnTo>
              <a:lnTo>
                <a:pt x="87" y="11"/>
              </a:lnTo>
              <a:lnTo>
                <a:pt x="87" y="11"/>
              </a:lnTo>
              <a:lnTo>
                <a:pt x="87" y="11"/>
              </a:lnTo>
              <a:lnTo>
                <a:pt x="87" y="11"/>
              </a:lnTo>
              <a:lnTo>
                <a:pt x="87" y="11"/>
              </a:lnTo>
              <a:lnTo>
                <a:pt x="87" y="12"/>
              </a:lnTo>
              <a:lnTo>
                <a:pt x="86" y="12"/>
              </a:lnTo>
              <a:lnTo>
                <a:pt x="86" y="12"/>
              </a:lnTo>
              <a:lnTo>
                <a:pt x="86" y="12"/>
              </a:lnTo>
              <a:lnTo>
                <a:pt x="86" y="12"/>
              </a:lnTo>
              <a:lnTo>
                <a:pt x="84" y="12"/>
              </a:lnTo>
              <a:lnTo>
                <a:pt x="84" y="12"/>
              </a:lnTo>
              <a:lnTo>
                <a:pt x="84" y="12"/>
              </a:lnTo>
              <a:lnTo>
                <a:pt x="84" y="13"/>
              </a:lnTo>
              <a:lnTo>
                <a:pt x="84" y="13"/>
              </a:lnTo>
              <a:lnTo>
                <a:pt x="84" y="13"/>
              </a:lnTo>
              <a:lnTo>
                <a:pt x="83" y="13"/>
              </a:lnTo>
              <a:lnTo>
                <a:pt x="83" y="13"/>
              </a:lnTo>
              <a:lnTo>
                <a:pt x="83" y="13"/>
              </a:lnTo>
              <a:lnTo>
                <a:pt x="83" y="13"/>
              </a:lnTo>
              <a:lnTo>
                <a:pt x="82" y="13"/>
              </a:lnTo>
              <a:lnTo>
                <a:pt x="82" y="14"/>
              </a:lnTo>
              <a:lnTo>
                <a:pt x="81" y="14"/>
              </a:lnTo>
              <a:lnTo>
                <a:pt x="81" y="14"/>
              </a:lnTo>
              <a:lnTo>
                <a:pt x="80" y="14"/>
              </a:lnTo>
              <a:lnTo>
                <a:pt x="80" y="14"/>
              </a:lnTo>
              <a:lnTo>
                <a:pt x="80" y="14"/>
              </a:lnTo>
              <a:lnTo>
                <a:pt x="80" y="14"/>
              </a:lnTo>
              <a:lnTo>
                <a:pt x="79" y="14"/>
              </a:lnTo>
              <a:lnTo>
                <a:pt x="79" y="15"/>
              </a:lnTo>
              <a:lnTo>
                <a:pt x="79" y="15"/>
              </a:lnTo>
              <a:lnTo>
                <a:pt x="79" y="15"/>
              </a:lnTo>
              <a:lnTo>
                <a:pt x="78" y="15"/>
              </a:lnTo>
              <a:lnTo>
                <a:pt x="78" y="15"/>
              </a:lnTo>
              <a:lnTo>
                <a:pt x="78" y="15"/>
              </a:lnTo>
              <a:lnTo>
                <a:pt x="78" y="15"/>
              </a:lnTo>
              <a:lnTo>
                <a:pt x="77" y="15"/>
              </a:lnTo>
              <a:lnTo>
                <a:pt x="77" y="16"/>
              </a:lnTo>
              <a:lnTo>
                <a:pt x="77" y="16"/>
              </a:lnTo>
              <a:lnTo>
                <a:pt x="77" y="16"/>
              </a:lnTo>
              <a:lnTo>
                <a:pt x="77" y="16"/>
              </a:lnTo>
              <a:lnTo>
                <a:pt x="77" y="16"/>
              </a:lnTo>
              <a:lnTo>
                <a:pt x="76" y="16"/>
              </a:lnTo>
              <a:lnTo>
                <a:pt x="76" y="17"/>
              </a:lnTo>
              <a:lnTo>
                <a:pt x="76" y="17"/>
              </a:lnTo>
              <a:lnTo>
                <a:pt x="76" y="17"/>
              </a:lnTo>
              <a:lnTo>
                <a:pt x="75" y="17"/>
              </a:lnTo>
              <a:lnTo>
                <a:pt x="75" y="17"/>
              </a:lnTo>
              <a:lnTo>
                <a:pt x="75" y="17"/>
              </a:lnTo>
              <a:lnTo>
                <a:pt x="75" y="25"/>
              </a:lnTo>
              <a:lnTo>
                <a:pt x="72" y="25"/>
              </a:lnTo>
              <a:lnTo>
                <a:pt x="72" y="25"/>
              </a:lnTo>
              <a:lnTo>
                <a:pt x="72" y="25"/>
              </a:lnTo>
              <a:lnTo>
                <a:pt x="72" y="26"/>
              </a:lnTo>
              <a:lnTo>
                <a:pt x="70" y="26"/>
              </a:lnTo>
              <a:lnTo>
                <a:pt x="70" y="25"/>
              </a:lnTo>
              <a:lnTo>
                <a:pt x="69" y="25"/>
              </a:lnTo>
              <a:lnTo>
                <a:pt x="69" y="25"/>
              </a:lnTo>
              <a:lnTo>
                <a:pt x="68" y="25"/>
              </a:lnTo>
              <a:lnTo>
                <a:pt x="68" y="25"/>
              </a:lnTo>
              <a:lnTo>
                <a:pt x="68" y="25"/>
              </a:lnTo>
              <a:lnTo>
                <a:pt x="68" y="25"/>
              </a:lnTo>
              <a:lnTo>
                <a:pt x="68" y="25"/>
              </a:lnTo>
              <a:lnTo>
                <a:pt x="68" y="27"/>
              </a:lnTo>
              <a:lnTo>
                <a:pt x="68" y="27"/>
              </a:lnTo>
              <a:lnTo>
                <a:pt x="68" y="27"/>
              </a:lnTo>
              <a:lnTo>
                <a:pt x="67" y="27"/>
              </a:lnTo>
              <a:lnTo>
                <a:pt x="67" y="27"/>
              </a:lnTo>
              <a:lnTo>
                <a:pt x="67" y="27"/>
              </a:lnTo>
              <a:lnTo>
                <a:pt x="67" y="27"/>
              </a:lnTo>
              <a:lnTo>
                <a:pt x="66" y="27"/>
              </a:lnTo>
              <a:lnTo>
                <a:pt x="66" y="28"/>
              </a:lnTo>
              <a:lnTo>
                <a:pt x="66" y="28"/>
              </a:lnTo>
              <a:lnTo>
                <a:pt x="66" y="28"/>
              </a:lnTo>
              <a:lnTo>
                <a:pt x="66" y="28"/>
              </a:lnTo>
              <a:lnTo>
                <a:pt x="66" y="28"/>
              </a:lnTo>
              <a:lnTo>
                <a:pt x="65" y="28"/>
              </a:lnTo>
              <a:lnTo>
                <a:pt x="65" y="29"/>
              </a:lnTo>
              <a:lnTo>
                <a:pt x="65" y="29"/>
              </a:lnTo>
              <a:lnTo>
                <a:pt x="65" y="29"/>
              </a:lnTo>
              <a:lnTo>
                <a:pt x="64" y="29"/>
              </a:lnTo>
              <a:lnTo>
                <a:pt x="64" y="29"/>
              </a:lnTo>
              <a:lnTo>
                <a:pt x="64" y="29"/>
              </a:lnTo>
              <a:lnTo>
                <a:pt x="64" y="29"/>
              </a:lnTo>
              <a:lnTo>
                <a:pt x="63" y="29"/>
              </a:lnTo>
              <a:lnTo>
                <a:pt x="63" y="30"/>
              </a:lnTo>
              <a:lnTo>
                <a:pt x="63" y="30"/>
              </a:lnTo>
              <a:lnTo>
                <a:pt x="63" y="31"/>
              </a:lnTo>
              <a:lnTo>
                <a:pt x="62" y="31"/>
              </a:lnTo>
              <a:lnTo>
                <a:pt x="62" y="31"/>
              </a:lnTo>
              <a:lnTo>
                <a:pt x="63" y="31"/>
              </a:lnTo>
              <a:lnTo>
                <a:pt x="63" y="31"/>
              </a:lnTo>
              <a:lnTo>
                <a:pt x="61" y="31"/>
              </a:lnTo>
              <a:lnTo>
                <a:pt x="61" y="31"/>
              </a:lnTo>
              <a:lnTo>
                <a:pt x="62" y="31"/>
              </a:lnTo>
              <a:lnTo>
                <a:pt x="62" y="32"/>
              </a:lnTo>
              <a:lnTo>
                <a:pt x="61" y="32"/>
              </a:lnTo>
              <a:lnTo>
                <a:pt x="61" y="32"/>
              </a:lnTo>
              <a:lnTo>
                <a:pt x="61" y="32"/>
              </a:lnTo>
              <a:lnTo>
                <a:pt x="61" y="31"/>
              </a:lnTo>
              <a:lnTo>
                <a:pt x="61" y="31"/>
              </a:lnTo>
              <a:lnTo>
                <a:pt x="61" y="31"/>
              </a:lnTo>
              <a:lnTo>
                <a:pt x="60" y="31"/>
              </a:lnTo>
              <a:lnTo>
                <a:pt x="60" y="31"/>
              </a:lnTo>
              <a:lnTo>
                <a:pt x="60" y="31"/>
              </a:lnTo>
              <a:lnTo>
                <a:pt x="60" y="31"/>
              </a:lnTo>
              <a:lnTo>
                <a:pt x="60" y="31"/>
              </a:lnTo>
              <a:lnTo>
                <a:pt x="60" y="30"/>
              </a:lnTo>
              <a:lnTo>
                <a:pt x="59" y="30"/>
              </a:lnTo>
              <a:lnTo>
                <a:pt x="59" y="30"/>
              </a:lnTo>
              <a:lnTo>
                <a:pt x="59" y="30"/>
              </a:lnTo>
              <a:lnTo>
                <a:pt x="59" y="30"/>
              </a:lnTo>
              <a:lnTo>
                <a:pt x="59" y="30"/>
              </a:lnTo>
              <a:lnTo>
                <a:pt x="59" y="30"/>
              </a:lnTo>
              <a:lnTo>
                <a:pt x="57" y="30"/>
              </a:lnTo>
              <a:lnTo>
                <a:pt x="57" y="29"/>
              </a:lnTo>
              <a:lnTo>
                <a:pt x="57" y="29"/>
              </a:lnTo>
              <a:lnTo>
                <a:pt x="57" y="29"/>
              </a:lnTo>
              <a:lnTo>
                <a:pt x="56" y="29"/>
              </a:lnTo>
              <a:lnTo>
                <a:pt x="56" y="29"/>
              </a:lnTo>
              <a:lnTo>
                <a:pt x="55" y="29"/>
              </a:lnTo>
              <a:lnTo>
                <a:pt x="55" y="29"/>
              </a:lnTo>
              <a:lnTo>
                <a:pt x="55" y="29"/>
              </a:lnTo>
              <a:lnTo>
                <a:pt x="55" y="29"/>
              </a:lnTo>
              <a:lnTo>
                <a:pt x="54" y="29"/>
              </a:lnTo>
              <a:lnTo>
                <a:pt x="54" y="29"/>
              </a:lnTo>
              <a:lnTo>
                <a:pt x="53" y="29"/>
              </a:lnTo>
              <a:lnTo>
                <a:pt x="53" y="28"/>
              </a:lnTo>
              <a:lnTo>
                <a:pt x="52" y="28"/>
              </a:lnTo>
              <a:lnTo>
                <a:pt x="52" y="28"/>
              </a:lnTo>
              <a:lnTo>
                <a:pt x="51" y="28"/>
              </a:lnTo>
              <a:lnTo>
                <a:pt x="51" y="28"/>
              </a:lnTo>
              <a:lnTo>
                <a:pt x="51" y="28"/>
              </a:lnTo>
              <a:lnTo>
                <a:pt x="51" y="28"/>
              </a:lnTo>
              <a:lnTo>
                <a:pt x="51" y="28"/>
              </a:lnTo>
              <a:lnTo>
                <a:pt x="51" y="27"/>
              </a:lnTo>
              <a:lnTo>
                <a:pt x="50" y="27"/>
              </a:lnTo>
              <a:lnTo>
                <a:pt x="50" y="28"/>
              </a:lnTo>
              <a:lnTo>
                <a:pt x="49" y="28"/>
              </a:lnTo>
              <a:lnTo>
                <a:pt x="49" y="28"/>
              </a:lnTo>
              <a:lnTo>
                <a:pt x="49" y="28"/>
              </a:lnTo>
              <a:lnTo>
                <a:pt x="49" y="29"/>
              </a:lnTo>
              <a:lnTo>
                <a:pt x="49" y="29"/>
              </a:lnTo>
              <a:lnTo>
                <a:pt x="49" y="29"/>
              </a:lnTo>
              <a:lnTo>
                <a:pt x="48" y="29"/>
              </a:lnTo>
              <a:lnTo>
                <a:pt x="48" y="28"/>
              </a:lnTo>
              <a:lnTo>
                <a:pt x="48" y="28"/>
              </a:lnTo>
              <a:lnTo>
                <a:pt x="48" y="28"/>
              </a:lnTo>
              <a:lnTo>
                <a:pt x="48" y="28"/>
              </a:lnTo>
              <a:lnTo>
                <a:pt x="48" y="28"/>
              </a:lnTo>
              <a:lnTo>
                <a:pt x="47" y="28"/>
              </a:lnTo>
              <a:lnTo>
                <a:pt x="47" y="27"/>
              </a:lnTo>
              <a:lnTo>
                <a:pt x="47" y="27"/>
              </a:lnTo>
              <a:lnTo>
                <a:pt x="47" y="27"/>
              </a:lnTo>
              <a:lnTo>
                <a:pt x="45" y="27"/>
              </a:lnTo>
              <a:lnTo>
                <a:pt x="45" y="27"/>
              </a:lnTo>
              <a:lnTo>
                <a:pt x="45" y="27"/>
              </a:lnTo>
              <a:lnTo>
                <a:pt x="45" y="28"/>
              </a:lnTo>
              <a:lnTo>
                <a:pt x="43" y="28"/>
              </a:lnTo>
              <a:lnTo>
                <a:pt x="43" y="27"/>
              </a:lnTo>
              <a:lnTo>
                <a:pt x="42" y="27"/>
              </a:lnTo>
              <a:lnTo>
                <a:pt x="42" y="27"/>
              </a:lnTo>
              <a:lnTo>
                <a:pt x="41" y="27"/>
              </a:lnTo>
              <a:lnTo>
                <a:pt x="41" y="27"/>
              </a:lnTo>
              <a:lnTo>
                <a:pt x="41" y="27"/>
              </a:lnTo>
              <a:lnTo>
                <a:pt x="41" y="26"/>
              </a:lnTo>
              <a:lnTo>
                <a:pt x="40" y="26"/>
              </a:lnTo>
              <a:lnTo>
                <a:pt x="40" y="26"/>
              </a:lnTo>
              <a:lnTo>
                <a:pt x="40" y="26"/>
              </a:lnTo>
              <a:lnTo>
                <a:pt x="40" y="25"/>
              </a:lnTo>
              <a:lnTo>
                <a:pt x="40" y="25"/>
              </a:lnTo>
              <a:lnTo>
                <a:pt x="40" y="25"/>
              </a:lnTo>
              <a:lnTo>
                <a:pt x="40" y="25"/>
              </a:lnTo>
              <a:lnTo>
                <a:pt x="40" y="24"/>
              </a:lnTo>
              <a:lnTo>
                <a:pt x="39" y="24"/>
              </a:lnTo>
              <a:lnTo>
                <a:pt x="39" y="24"/>
              </a:lnTo>
              <a:lnTo>
                <a:pt x="37" y="24"/>
              </a:lnTo>
              <a:lnTo>
                <a:pt x="37" y="24"/>
              </a:lnTo>
              <a:lnTo>
                <a:pt x="36" y="24"/>
              </a:lnTo>
              <a:lnTo>
                <a:pt x="36" y="25"/>
              </a:lnTo>
              <a:lnTo>
                <a:pt x="36" y="25"/>
              </a:lnTo>
              <a:lnTo>
                <a:pt x="36" y="24"/>
              </a:lnTo>
              <a:lnTo>
                <a:pt x="34" y="24"/>
              </a:lnTo>
              <a:lnTo>
                <a:pt x="34" y="24"/>
              </a:lnTo>
              <a:lnTo>
                <a:pt x="33" y="24"/>
              </a:lnTo>
              <a:lnTo>
                <a:pt x="33" y="24"/>
              </a:lnTo>
              <a:lnTo>
                <a:pt x="32" y="24"/>
              </a:lnTo>
              <a:lnTo>
                <a:pt x="32" y="24"/>
              </a:lnTo>
              <a:lnTo>
                <a:pt x="29" y="24"/>
              </a:lnTo>
              <a:lnTo>
                <a:pt x="29" y="24"/>
              </a:lnTo>
              <a:lnTo>
                <a:pt x="29" y="24"/>
              </a:lnTo>
              <a:lnTo>
                <a:pt x="29" y="23"/>
              </a:lnTo>
              <a:lnTo>
                <a:pt x="29" y="23"/>
              </a:lnTo>
              <a:lnTo>
                <a:pt x="29" y="23"/>
              </a:lnTo>
              <a:lnTo>
                <a:pt x="28" y="23"/>
              </a:lnTo>
              <a:lnTo>
                <a:pt x="28" y="23"/>
              </a:lnTo>
              <a:lnTo>
                <a:pt x="28" y="23"/>
              </a:lnTo>
              <a:lnTo>
                <a:pt x="28" y="24"/>
              </a:lnTo>
              <a:lnTo>
                <a:pt x="27" y="24"/>
              </a:lnTo>
              <a:lnTo>
                <a:pt x="27" y="24"/>
              </a:lnTo>
              <a:lnTo>
                <a:pt x="26" y="24"/>
              </a:lnTo>
              <a:lnTo>
                <a:pt x="26" y="24"/>
              </a:lnTo>
              <a:lnTo>
                <a:pt x="26" y="24"/>
              </a:lnTo>
              <a:lnTo>
                <a:pt x="26" y="24"/>
              </a:lnTo>
              <a:lnTo>
                <a:pt x="26" y="24"/>
              </a:lnTo>
              <a:lnTo>
                <a:pt x="26" y="25"/>
              </a:lnTo>
              <a:lnTo>
                <a:pt x="25" y="25"/>
              </a:lnTo>
              <a:lnTo>
                <a:pt x="25" y="24"/>
              </a:lnTo>
              <a:lnTo>
                <a:pt x="24" y="24"/>
              </a:lnTo>
              <a:lnTo>
                <a:pt x="24" y="25"/>
              </a:lnTo>
              <a:lnTo>
                <a:pt x="23" y="25"/>
              </a:lnTo>
              <a:lnTo>
                <a:pt x="23" y="25"/>
              </a:lnTo>
              <a:lnTo>
                <a:pt x="23" y="25"/>
              </a:lnTo>
              <a:lnTo>
                <a:pt x="23" y="25"/>
              </a:lnTo>
              <a:lnTo>
                <a:pt x="22" y="25"/>
              </a:lnTo>
              <a:lnTo>
                <a:pt x="22" y="26"/>
              </a:lnTo>
              <a:lnTo>
                <a:pt x="21" y="26"/>
              </a:lnTo>
              <a:lnTo>
                <a:pt x="21" y="26"/>
              </a:lnTo>
              <a:lnTo>
                <a:pt x="21" y="26"/>
              </a:lnTo>
              <a:lnTo>
                <a:pt x="21" y="26"/>
              </a:lnTo>
              <a:lnTo>
                <a:pt x="20" y="26"/>
              </a:lnTo>
              <a:lnTo>
                <a:pt x="20" y="27"/>
              </a:lnTo>
              <a:lnTo>
                <a:pt x="20" y="27"/>
              </a:lnTo>
              <a:lnTo>
                <a:pt x="20" y="27"/>
              </a:lnTo>
              <a:lnTo>
                <a:pt x="20" y="27"/>
              </a:lnTo>
              <a:lnTo>
                <a:pt x="20" y="27"/>
              </a:lnTo>
              <a:lnTo>
                <a:pt x="19" y="27"/>
              </a:lnTo>
              <a:lnTo>
                <a:pt x="19" y="27"/>
              </a:lnTo>
              <a:lnTo>
                <a:pt x="18" y="27"/>
              </a:lnTo>
              <a:lnTo>
                <a:pt x="18" y="28"/>
              </a:lnTo>
              <a:lnTo>
                <a:pt x="17" y="28"/>
              </a:lnTo>
              <a:lnTo>
                <a:pt x="17" y="28"/>
              </a:lnTo>
              <a:lnTo>
                <a:pt x="17" y="28"/>
              </a:lnTo>
              <a:lnTo>
                <a:pt x="17" y="28"/>
              </a:lnTo>
              <a:lnTo>
                <a:pt x="13" y="28"/>
              </a:lnTo>
              <a:lnTo>
                <a:pt x="13" y="28"/>
              </a:lnTo>
              <a:lnTo>
                <a:pt x="7" y="28"/>
              </a:lnTo>
              <a:lnTo>
                <a:pt x="7" y="29"/>
              </a:lnTo>
              <a:lnTo>
                <a:pt x="6" y="29"/>
              </a:lnTo>
              <a:lnTo>
                <a:pt x="6" y="29"/>
              </a:lnTo>
              <a:lnTo>
                <a:pt x="6" y="29"/>
              </a:lnTo>
              <a:lnTo>
                <a:pt x="6" y="29"/>
              </a:lnTo>
              <a:lnTo>
                <a:pt x="5" y="29"/>
              </a:lnTo>
              <a:lnTo>
                <a:pt x="5" y="30"/>
              </a:lnTo>
              <a:lnTo>
                <a:pt x="5" y="30"/>
              </a:lnTo>
              <a:lnTo>
                <a:pt x="5" y="30"/>
              </a:lnTo>
              <a:lnTo>
                <a:pt x="5" y="29"/>
              </a:lnTo>
              <a:lnTo>
                <a:pt x="5" y="29"/>
              </a:lnTo>
              <a:lnTo>
                <a:pt x="5" y="29"/>
              </a:lnTo>
              <a:lnTo>
                <a:pt x="4" y="29"/>
              </a:lnTo>
              <a:lnTo>
                <a:pt x="4" y="28"/>
              </a:lnTo>
              <a:lnTo>
                <a:pt x="4" y="28"/>
              </a:lnTo>
              <a:lnTo>
                <a:pt x="4" y="28"/>
              </a:lnTo>
              <a:lnTo>
                <a:pt x="4" y="28"/>
              </a:lnTo>
              <a:lnTo>
                <a:pt x="4" y="28"/>
              </a:lnTo>
              <a:lnTo>
                <a:pt x="3" y="28"/>
              </a:lnTo>
              <a:lnTo>
                <a:pt x="3" y="28"/>
              </a:lnTo>
              <a:lnTo>
                <a:pt x="3" y="27"/>
              </a:lnTo>
              <a:lnTo>
                <a:pt x="3" y="27"/>
              </a:lnTo>
              <a:lnTo>
                <a:pt x="2" y="27"/>
              </a:lnTo>
              <a:lnTo>
                <a:pt x="2" y="27"/>
              </a:lnTo>
              <a:lnTo>
                <a:pt x="2" y="27"/>
              </a:lnTo>
              <a:lnTo>
                <a:pt x="2" y="25"/>
              </a:lnTo>
              <a:lnTo>
                <a:pt x="2" y="25"/>
              </a:lnTo>
              <a:lnTo>
                <a:pt x="2" y="25"/>
              </a:lnTo>
              <a:lnTo>
                <a:pt x="1" y="25"/>
              </a:lnTo>
              <a:lnTo>
                <a:pt x="1" y="24"/>
              </a:lnTo>
              <a:lnTo>
                <a:pt x="1" y="24"/>
              </a:lnTo>
              <a:lnTo>
                <a:pt x="1" y="24"/>
              </a:lnTo>
              <a:lnTo>
                <a:pt x="1" y="24"/>
              </a:lnTo>
              <a:lnTo>
                <a:pt x="1" y="23"/>
              </a:lnTo>
              <a:lnTo>
                <a:pt x="1" y="23"/>
              </a:lnTo>
              <a:lnTo>
                <a:pt x="1" y="22"/>
              </a:lnTo>
              <a:lnTo>
                <a:pt x="1" y="22"/>
              </a:lnTo>
              <a:lnTo>
                <a:pt x="1" y="21"/>
              </a:lnTo>
              <a:lnTo>
                <a:pt x="1" y="21"/>
              </a:lnTo>
              <a:lnTo>
                <a:pt x="1" y="21"/>
              </a:lnTo>
              <a:lnTo>
                <a:pt x="0" y="21"/>
              </a:lnTo>
              <a:lnTo>
                <a:pt x="0" y="20"/>
              </a:lnTo>
              <a:lnTo>
                <a:pt x="1" y="20"/>
              </a:lnTo>
              <a:lnTo>
                <a:pt x="1" y="20"/>
              </a:lnTo>
              <a:lnTo>
                <a:pt x="1" y="20"/>
              </a:lnTo>
              <a:lnTo>
                <a:pt x="1" y="20"/>
              </a:lnTo>
              <a:lnTo>
                <a:pt x="1" y="20"/>
              </a:lnTo>
              <a:lnTo>
                <a:pt x="1" y="20"/>
              </a:lnTo>
              <a:lnTo>
                <a:pt x="2" y="20"/>
              </a:lnTo>
              <a:lnTo>
                <a:pt x="2" y="19"/>
              </a:lnTo>
              <a:lnTo>
                <a:pt x="2" y="19"/>
              </a:lnTo>
              <a:lnTo>
                <a:pt x="2" y="19"/>
              </a:lnTo>
              <a:lnTo>
                <a:pt x="3" y="19"/>
              </a:lnTo>
              <a:lnTo>
                <a:pt x="3" y="19"/>
              </a:lnTo>
              <a:lnTo>
                <a:pt x="4" y="19"/>
              </a:lnTo>
              <a:lnTo>
                <a:pt x="4" y="18"/>
              </a:lnTo>
              <a:lnTo>
                <a:pt x="7" y="18"/>
              </a:lnTo>
              <a:lnTo>
                <a:pt x="7" y="18"/>
              </a:lnTo>
              <a:lnTo>
                <a:pt x="7" y="18"/>
              </a:lnTo>
              <a:lnTo>
                <a:pt x="7" y="18"/>
              </a:lnTo>
              <a:lnTo>
                <a:pt x="7" y="18"/>
              </a:lnTo>
              <a:lnTo>
                <a:pt x="7" y="17"/>
              </a:lnTo>
              <a:lnTo>
                <a:pt x="9" y="17"/>
              </a:lnTo>
              <a:lnTo>
                <a:pt x="9" y="17"/>
              </a:lnTo>
              <a:lnTo>
                <a:pt x="10" y="17"/>
              </a:lnTo>
              <a:lnTo>
                <a:pt x="10" y="17"/>
              </a:lnTo>
              <a:lnTo>
                <a:pt x="11" y="17"/>
              </a:lnTo>
              <a:lnTo>
                <a:pt x="11" y="16"/>
              </a:lnTo>
              <a:lnTo>
                <a:pt x="12" y="16"/>
              </a:lnTo>
              <a:lnTo>
                <a:pt x="12" y="16"/>
              </a:lnTo>
              <a:lnTo>
                <a:pt x="13" y="16"/>
              </a:lnTo>
              <a:lnTo>
                <a:pt x="13" y="15"/>
              </a:lnTo>
              <a:lnTo>
                <a:pt x="13" y="15"/>
              </a:lnTo>
              <a:lnTo>
                <a:pt x="13" y="15"/>
              </a:lnTo>
              <a:lnTo>
                <a:pt x="13" y="15"/>
              </a:lnTo>
              <a:lnTo>
                <a:pt x="13" y="15"/>
              </a:lnTo>
              <a:lnTo>
                <a:pt x="14" y="15"/>
              </a:lnTo>
              <a:lnTo>
                <a:pt x="14" y="14"/>
              </a:lnTo>
              <a:lnTo>
                <a:pt x="15" y="14"/>
              </a:lnTo>
              <a:lnTo>
                <a:pt x="15" y="14"/>
              </a:lnTo>
              <a:lnTo>
                <a:pt x="15" y="14"/>
              </a:lnTo>
              <a:lnTo>
                <a:pt x="15" y="14"/>
              </a:lnTo>
              <a:lnTo>
                <a:pt x="16" y="14"/>
              </a:lnTo>
              <a:lnTo>
                <a:pt x="16" y="13"/>
              </a:lnTo>
              <a:lnTo>
                <a:pt x="18" y="13"/>
              </a:lnTo>
              <a:lnTo>
                <a:pt x="18" y="13"/>
              </a:lnTo>
              <a:lnTo>
                <a:pt x="19" y="13"/>
              </a:lnTo>
              <a:lnTo>
                <a:pt x="19" y="12"/>
              </a:lnTo>
              <a:lnTo>
                <a:pt x="19" y="12"/>
              </a:lnTo>
              <a:lnTo>
                <a:pt x="19" y="12"/>
              </a:lnTo>
              <a:lnTo>
                <a:pt x="20" y="12"/>
              </a:lnTo>
              <a:lnTo>
                <a:pt x="20" y="12"/>
              </a:lnTo>
              <a:lnTo>
                <a:pt x="21" y="12"/>
              </a:lnTo>
              <a:lnTo>
                <a:pt x="21" y="11"/>
              </a:lnTo>
              <a:lnTo>
                <a:pt x="21" y="11"/>
              </a:lnTo>
              <a:lnTo>
                <a:pt x="21" y="11"/>
              </a:lnTo>
              <a:lnTo>
                <a:pt x="21" y="11"/>
              </a:lnTo>
              <a:lnTo>
                <a:pt x="21" y="11"/>
              </a:lnTo>
              <a:lnTo>
                <a:pt x="22" y="11"/>
              </a:lnTo>
              <a:lnTo>
                <a:pt x="22" y="11"/>
              </a:lnTo>
              <a:lnTo>
                <a:pt x="23" y="11"/>
              </a:lnTo>
              <a:lnTo>
                <a:pt x="23" y="11"/>
              </a:lnTo>
              <a:lnTo>
                <a:pt x="23" y="11"/>
              </a:lnTo>
              <a:lnTo>
                <a:pt x="23" y="11"/>
              </a:lnTo>
              <a:lnTo>
                <a:pt x="24" y="11"/>
              </a:lnTo>
              <a:lnTo>
                <a:pt x="24" y="11"/>
              </a:lnTo>
              <a:lnTo>
                <a:pt x="24" y="11"/>
              </a:lnTo>
              <a:lnTo>
                <a:pt x="24" y="12"/>
              </a:lnTo>
              <a:lnTo>
                <a:pt x="28" y="12"/>
              </a:lnTo>
              <a:lnTo>
                <a:pt x="28" y="11"/>
              </a:lnTo>
              <a:lnTo>
                <a:pt x="30" y="11"/>
              </a:lnTo>
              <a:lnTo>
                <a:pt x="30" y="11"/>
              </a:lnTo>
              <a:lnTo>
                <a:pt x="29" y="11"/>
              </a:lnTo>
              <a:lnTo>
                <a:pt x="29" y="10"/>
              </a:lnTo>
              <a:lnTo>
                <a:pt x="30" y="10"/>
              </a:lnTo>
              <a:lnTo>
                <a:pt x="30" y="9"/>
              </a:lnTo>
              <a:lnTo>
                <a:pt x="30" y="9"/>
              </a:lnTo>
              <a:lnTo>
                <a:pt x="30" y="9"/>
              </a:lnTo>
              <a:lnTo>
                <a:pt x="30" y="9"/>
              </a:lnTo>
              <a:lnTo>
                <a:pt x="30" y="9"/>
              </a:lnTo>
              <a:lnTo>
                <a:pt x="30" y="9"/>
              </a:lnTo>
              <a:lnTo>
                <a:pt x="30" y="9"/>
              </a:lnTo>
              <a:lnTo>
                <a:pt x="32" y="9"/>
              </a:lnTo>
              <a:lnTo>
                <a:pt x="32" y="8"/>
              </a:lnTo>
              <a:lnTo>
                <a:pt x="32" y="8"/>
              </a:lnTo>
              <a:lnTo>
                <a:pt x="32" y="8"/>
              </a:lnTo>
              <a:lnTo>
                <a:pt x="32" y="8"/>
              </a:lnTo>
              <a:lnTo>
                <a:pt x="32" y="8"/>
              </a:lnTo>
              <a:lnTo>
                <a:pt x="34" y="8"/>
              </a:lnTo>
              <a:lnTo>
                <a:pt x="34" y="8"/>
              </a:lnTo>
              <a:lnTo>
                <a:pt x="34" y="8"/>
              </a:lnTo>
              <a:lnTo>
                <a:pt x="34" y="7"/>
              </a:lnTo>
              <a:lnTo>
                <a:pt x="34" y="7"/>
              </a:lnTo>
              <a:lnTo>
                <a:pt x="34" y="7"/>
              </a:lnTo>
              <a:lnTo>
                <a:pt x="35" y="7"/>
              </a:lnTo>
              <a:lnTo>
                <a:pt x="35" y="7"/>
              </a:lnTo>
              <a:lnTo>
                <a:pt x="37" y="7"/>
              </a:lnTo>
              <a:lnTo>
                <a:pt x="37" y="7"/>
              </a:lnTo>
              <a:lnTo>
                <a:pt x="38" y="7"/>
              </a:lnTo>
              <a:lnTo>
                <a:pt x="38" y="6"/>
              </a:lnTo>
              <a:lnTo>
                <a:pt x="40" y="6"/>
              </a:lnTo>
              <a:lnTo>
                <a:pt x="40" y="6"/>
              </a:lnTo>
              <a:lnTo>
                <a:pt x="41" y="6"/>
              </a:lnTo>
              <a:lnTo>
                <a:pt x="41" y="6"/>
              </a:lnTo>
              <a:lnTo>
                <a:pt x="41" y="6"/>
              </a:lnTo>
              <a:lnTo>
                <a:pt x="41" y="5"/>
              </a:lnTo>
              <a:lnTo>
                <a:pt x="42" y="5"/>
              </a:lnTo>
              <a:lnTo>
                <a:pt x="42" y="5"/>
              </a:lnTo>
              <a:lnTo>
                <a:pt x="43" y="5"/>
              </a:lnTo>
              <a:lnTo>
                <a:pt x="43" y="5"/>
              </a:lnTo>
              <a:lnTo>
                <a:pt x="43" y="5"/>
              </a:lnTo>
              <a:lnTo>
                <a:pt x="43" y="6"/>
              </a:lnTo>
              <a:lnTo>
                <a:pt x="43" y="6"/>
              </a:lnTo>
              <a:lnTo>
                <a:pt x="43" y="6"/>
              </a:lnTo>
              <a:lnTo>
                <a:pt x="44" y="6"/>
              </a:lnTo>
              <a:lnTo>
                <a:pt x="44" y="5"/>
              </a:lnTo>
              <a:lnTo>
                <a:pt x="48" y="5"/>
              </a:lnTo>
              <a:lnTo>
                <a:pt x="48" y="6"/>
              </a:lnTo>
              <a:lnTo>
                <a:pt x="49" y="6"/>
              </a:lnTo>
              <a:lnTo>
                <a:pt x="49" y="6"/>
              </a:lnTo>
              <a:lnTo>
                <a:pt x="50" y="6"/>
              </a:lnTo>
              <a:lnTo>
                <a:pt x="50" y="6"/>
              </a:lnTo>
              <a:lnTo>
                <a:pt x="50" y="6"/>
              </a:lnTo>
              <a:lnTo>
                <a:pt x="50" y="6"/>
              </a:lnTo>
              <a:lnTo>
                <a:pt x="50" y="6"/>
              </a:lnTo>
              <a:lnTo>
                <a:pt x="50" y="6"/>
              </a:lnTo>
              <a:lnTo>
                <a:pt x="53" y="6"/>
              </a:lnTo>
              <a:lnTo>
                <a:pt x="53" y="5"/>
              </a:lnTo>
              <a:lnTo>
                <a:pt x="55" y="5"/>
              </a:lnTo>
              <a:lnTo>
                <a:pt x="55" y="5"/>
              </a:lnTo>
              <a:lnTo>
                <a:pt x="56" y="5"/>
              </a:lnTo>
              <a:lnTo>
                <a:pt x="56" y="5"/>
              </a:lnTo>
              <a:lnTo>
                <a:pt x="56" y="5"/>
              </a:lnTo>
              <a:lnTo>
                <a:pt x="56" y="6"/>
              </a:lnTo>
              <a:lnTo>
                <a:pt x="57" y="6"/>
              </a:lnTo>
              <a:lnTo>
                <a:pt x="57" y="6"/>
              </a:lnTo>
              <a:lnTo>
                <a:pt x="57" y="6"/>
              </a:lnTo>
              <a:lnTo>
                <a:pt x="57" y="6"/>
              </a:lnTo>
              <a:lnTo>
                <a:pt x="57" y="6"/>
              </a:lnTo>
              <a:lnTo>
                <a:pt x="57" y="6"/>
              </a:lnTo>
              <a:lnTo>
                <a:pt x="57" y="6"/>
              </a:lnTo>
              <a:lnTo>
                <a:pt x="57" y="7"/>
              </a:lnTo>
              <a:lnTo>
                <a:pt x="57" y="7"/>
              </a:lnTo>
              <a:lnTo>
                <a:pt x="57" y="7"/>
              </a:lnTo>
              <a:lnTo>
                <a:pt x="57" y="7"/>
              </a:lnTo>
              <a:lnTo>
                <a:pt x="57" y="8"/>
              </a:lnTo>
              <a:lnTo>
                <a:pt x="57" y="8"/>
              </a:lnTo>
              <a:lnTo>
                <a:pt x="57" y="8"/>
              </a:lnTo>
              <a:lnTo>
                <a:pt x="58" y="8"/>
              </a:lnTo>
              <a:lnTo>
                <a:pt x="58" y="8"/>
              </a:lnTo>
              <a:lnTo>
                <a:pt x="58" y="8"/>
              </a:lnTo>
              <a:lnTo>
                <a:pt x="58" y="8"/>
              </a:lnTo>
              <a:lnTo>
                <a:pt x="59" y="8"/>
              </a:lnTo>
              <a:lnTo>
                <a:pt x="59" y="8"/>
              </a:lnTo>
              <a:lnTo>
                <a:pt x="59" y="8"/>
              </a:lnTo>
              <a:lnTo>
                <a:pt x="59" y="8"/>
              </a:lnTo>
              <a:lnTo>
                <a:pt x="60" y="8"/>
              </a:lnTo>
              <a:lnTo>
                <a:pt x="60" y="7"/>
              </a:lnTo>
              <a:lnTo>
                <a:pt x="60" y="7"/>
              </a:lnTo>
              <a:lnTo>
                <a:pt x="60" y="6"/>
              </a:lnTo>
              <a:lnTo>
                <a:pt x="61" y="6"/>
              </a:lnTo>
              <a:lnTo>
                <a:pt x="61" y="7"/>
              </a:lnTo>
              <a:lnTo>
                <a:pt x="62" y="7"/>
              </a:lnTo>
              <a:lnTo>
                <a:pt x="62" y="7"/>
              </a:lnTo>
              <a:lnTo>
                <a:pt x="64" y="7"/>
              </a:lnTo>
              <a:lnTo>
                <a:pt x="64" y="7"/>
              </a:lnTo>
              <a:lnTo>
                <a:pt x="64" y="7"/>
              </a:lnTo>
              <a:lnTo>
                <a:pt x="64" y="6"/>
              </a:lnTo>
              <a:lnTo>
                <a:pt x="65" y="6"/>
              </a:lnTo>
              <a:lnTo>
                <a:pt x="65" y="7"/>
              </a:lnTo>
              <a:lnTo>
                <a:pt x="65" y="7"/>
              </a:lnTo>
              <a:lnTo>
                <a:pt x="65" y="7"/>
              </a:lnTo>
              <a:lnTo>
                <a:pt x="65" y="7"/>
              </a:lnTo>
              <a:lnTo>
                <a:pt x="65" y="7"/>
              </a:lnTo>
              <a:lnTo>
                <a:pt x="66" y="7"/>
              </a:lnTo>
              <a:lnTo>
                <a:pt x="66" y="7"/>
              </a:lnTo>
              <a:lnTo>
                <a:pt x="67" y="7"/>
              </a:lnTo>
              <a:lnTo>
                <a:pt x="67" y="6"/>
              </a:lnTo>
              <a:lnTo>
                <a:pt x="67" y="6"/>
              </a:lnTo>
              <a:lnTo>
                <a:pt x="67" y="6"/>
              </a:lnTo>
              <a:lnTo>
                <a:pt x="67" y="6"/>
              </a:lnTo>
              <a:lnTo>
                <a:pt x="67" y="6"/>
              </a:lnTo>
              <a:lnTo>
                <a:pt x="68" y="6"/>
              </a:lnTo>
              <a:lnTo>
                <a:pt x="68" y="6"/>
              </a:lnTo>
              <a:lnTo>
                <a:pt x="69" y="6"/>
              </a:lnTo>
              <a:lnTo>
                <a:pt x="69" y="5"/>
              </a:lnTo>
              <a:lnTo>
                <a:pt x="70" y="5"/>
              </a:lnTo>
              <a:lnTo>
                <a:pt x="70" y="5"/>
              </a:lnTo>
              <a:lnTo>
                <a:pt x="72" y="5"/>
              </a:lnTo>
              <a:lnTo>
                <a:pt x="72" y="5"/>
              </a:lnTo>
              <a:lnTo>
                <a:pt x="74" y="5"/>
              </a:lnTo>
              <a:lnTo>
                <a:pt x="74" y="5"/>
              </a:lnTo>
              <a:lnTo>
                <a:pt x="75" y="5"/>
              </a:lnTo>
              <a:lnTo>
                <a:pt x="75" y="5"/>
              </a:lnTo>
              <a:lnTo>
                <a:pt x="76" y="5"/>
              </a:lnTo>
              <a:lnTo>
                <a:pt x="76" y="5"/>
              </a:lnTo>
              <a:lnTo>
                <a:pt x="76" y="5"/>
              </a:lnTo>
              <a:lnTo>
                <a:pt x="76" y="4"/>
              </a:lnTo>
              <a:lnTo>
                <a:pt x="76" y="4"/>
              </a:lnTo>
              <a:lnTo>
                <a:pt x="76" y="5"/>
              </a:lnTo>
              <a:lnTo>
                <a:pt x="77" y="5"/>
              </a:lnTo>
              <a:lnTo>
                <a:pt x="77" y="4"/>
              </a:lnTo>
              <a:lnTo>
                <a:pt x="78" y="4"/>
              </a:lnTo>
              <a:lnTo>
                <a:pt x="78" y="4"/>
              </a:lnTo>
              <a:lnTo>
                <a:pt x="78" y="4"/>
              </a:lnTo>
              <a:lnTo>
                <a:pt x="78" y="4"/>
              </a:lnTo>
              <a:lnTo>
                <a:pt x="79" y="4"/>
              </a:lnTo>
              <a:lnTo>
                <a:pt x="79" y="4"/>
              </a:lnTo>
              <a:lnTo>
                <a:pt x="80" y="4"/>
              </a:lnTo>
              <a:lnTo>
                <a:pt x="80" y="3"/>
              </a:lnTo>
              <a:lnTo>
                <a:pt x="80" y="3"/>
              </a:lnTo>
              <a:lnTo>
                <a:pt x="80" y="3"/>
              </a:lnTo>
              <a:lnTo>
                <a:pt x="80" y="3"/>
              </a:lnTo>
              <a:lnTo>
                <a:pt x="80" y="3"/>
              </a:lnTo>
              <a:lnTo>
                <a:pt x="81" y="3"/>
              </a:lnTo>
              <a:lnTo>
                <a:pt x="81" y="3"/>
              </a:lnTo>
              <a:lnTo>
                <a:pt x="81" y="3"/>
              </a:lnTo>
              <a:lnTo>
                <a:pt x="81" y="2"/>
              </a:lnTo>
              <a:lnTo>
                <a:pt x="80" y="2"/>
              </a:lnTo>
              <a:lnTo>
                <a:pt x="80" y="2"/>
              </a:lnTo>
              <a:lnTo>
                <a:pt x="68" y="2"/>
              </a:lnTo>
              <a:lnTo>
                <a:pt x="68" y="2"/>
              </a:lnTo>
              <a:lnTo>
                <a:pt x="80" y="2"/>
              </a:lnTo>
              <a:lnTo>
                <a:pt x="80" y="1"/>
              </a:lnTo>
              <a:lnTo>
                <a:pt x="81" y="1"/>
              </a:lnTo>
              <a:lnTo>
                <a:pt x="81" y="1"/>
              </a:lnTo>
              <a:lnTo>
                <a:pt x="81" y="1"/>
              </a:lnTo>
              <a:lnTo>
                <a:pt x="81" y="0"/>
              </a:lnTo>
              <a:lnTo>
                <a:pt x="81" y="0"/>
              </a:lnTo>
              <a:lnTo>
                <a:pt x="81" y="0"/>
              </a:lnTo>
              <a:lnTo>
                <a:pt x="82" y="0"/>
              </a:lnTo>
              <a:close/>
            </a:path>
          </a:pathLst>
        </a:custGeom>
        <a:solidFill>
          <a:srgbClr val="FF4B4B"/>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127</a:t>
          </a:r>
        </a:p>
      </xdr:txBody>
    </xdr:sp>
    <xdr:clientData/>
  </xdr:twoCellAnchor>
  <xdr:twoCellAnchor>
    <xdr:from>
      <xdr:col>54</xdr:col>
      <xdr:colOff>77105</xdr:colOff>
      <xdr:row>11</xdr:row>
      <xdr:rowOff>104980</xdr:rowOff>
    </xdr:from>
    <xdr:to>
      <xdr:col>67</xdr:col>
      <xdr:colOff>15240</xdr:colOff>
      <xdr:row>18</xdr:row>
      <xdr:rowOff>94066</xdr:rowOff>
    </xdr:to>
    <xdr:sp macro="[0]!update_chart" textlink="">
      <xdr:nvSpPr>
        <xdr:cNvPr id="84" name="SUB_128"/>
        <xdr:cNvSpPr>
          <a:spLocks noChangeAspect="1"/>
        </xdr:cNvSpPr>
      </xdr:nvSpPr>
      <xdr:spPr bwMode="auto">
        <a:xfrm>
          <a:off x="18365105" y="2200480"/>
          <a:ext cx="7862935" cy="1322586"/>
        </a:xfrm>
        <a:custGeom>
          <a:avLst/>
          <a:gdLst>
            <a:gd name="T0" fmla="*/ 91 w 234"/>
            <a:gd name="T1" fmla="*/ 190 h 195"/>
            <a:gd name="T2" fmla="*/ 82 w 234"/>
            <a:gd name="T3" fmla="*/ 193 h 195"/>
            <a:gd name="T4" fmla="*/ 75 w 234"/>
            <a:gd name="T5" fmla="*/ 183 h 195"/>
            <a:gd name="T6" fmla="*/ 72 w 234"/>
            <a:gd name="T7" fmla="*/ 174 h 195"/>
            <a:gd name="T8" fmla="*/ 66 w 234"/>
            <a:gd name="T9" fmla="*/ 170 h 195"/>
            <a:gd name="T10" fmla="*/ 56 w 234"/>
            <a:gd name="T11" fmla="*/ 165 h 195"/>
            <a:gd name="T12" fmla="*/ 49 w 234"/>
            <a:gd name="T13" fmla="*/ 162 h 195"/>
            <a:gd name="T14" fmla="*/ 35 w 234"/>
            <a:gd name="T15" fmla="*/ 163 h 195"/>
            <a:gd name="T16" fmla="*/ 26 w 234"/>
            <a:gd name="T17" fmla="*/ 162 h 195"/>
            <a:gd name="T18" fmla="*/ 14 w 234"/>
            <a:gd name="T19" fmla="*/ 161 h 195"/>
            <a:gd name="T20" fmla="*/ 3 w 234"/>
            <a:gd name="T21" fmla="*/ 161 h 195"/>
            <a:gd name="T22" fmla="*/ 5 w 234"/>
            <a:gd name="T23" fmla="*/ 158 h 195"/>
            <a:gd name="T24" fmla="*/ 15 w 234"/>
            <a:gd name="T25" fmla="*/ 154 h 195"/>
            <a:gd name="T26" fmla="*/ 21 w 234"/>
            <a:gd name="T27" fmla="*/ 147 h 195"/>
            <a:gd name="T28" fmla="*/ 28 w 234"/>
            <a:gd name="T29" fmla="*/ 145 h 195"/>
            <a:gd name="T30" fmla="*/ 35 w 234"/>
            <a:gd name="T31" fmla="*/ 143 h 195"/>
            <a:gd name="T32" fmla="*/ 41 w 234"/>
            <a:gd name="T33" fmla="*/ 137 h 195"/>
            <a:gd name="T34" fmla="*/ 47 w 234"/>
            <a:gd name="T35" fmla="*/ 127 h 195"/>
            <a:gd name="T36" fmla="*/ 58 w 234"/>
            <a:gd name="T37" fmla="*/ 124 h 195"/>
            <a:gd name="T38" fmla="*/ 67 w 234"/>
            <a:gd name="T39" fmla="*/ 125 h 195"/>
            <a:gd name="T40" fmla="*/ 74 w 234"/>
            <a:gd name="T41" fmla="*/ 120 h 195"/>
            <a:gd name="T42" fmla="*/ 81 w 234"/>
            <a:gd name="T43" fmla="*/ 113 h 195"/>
            <a:gd name="T44" fmla="*/ 89 w 234"/>
            <a:gd name="T45" fmla="*/ 106 h 195"/>
            <a:gd name="T46" fmla="*/ 95 w 234"/>
            <a:gd name="T47" fmla="*/ 101 h 195"/>
            <a:gd name="T48" fmla="*/ 102 w 234"/>
            <a:gd name="T49" fmla="*/ 95 h 195"/>
            <a:gd name="T50" fmla="*/ 113 w 234"/>
            <a:gd name="T51" fmla="*/ 89 h 195"/>
            <a:gd name="T52" fmla="*/ 125 w 234"/>
            <a:gd name="T53" fmla="*/ 84 h 195"/>
            <a:gd name="T54" fmla="*/ 130 w 234"/>
            <a:gd name="T55" fmla="*/ 77 h 195"/>
            <a:gd name="T56" fmla="*/ 135 w 234"/>
            <a:gd name="T57" fmla="*/ 66 h 195"/>
            <a:gd name="T58" fmla="*/ 145 w 234"/>
            <a:gd name="T59" fmla="*/ 62 h 195"/>
            <a:gd name="T60" fmla="*/ 150 w 234"/>
            <a:gd name="T61" fmla="*/ 50 h 195"/>
            <a:gd name="T62" fmla="*/ 155 w 234"/>
            <a:gd name="T63" fmla="*/ 44 h 195"/>
            <a:gd name="T64" fmla="*/ 162 w 234"/>
            <a:gd name="T65" fmla="*/ 37 h 195"/>
            <a:gd name="T66" fmla="*/ 167 w 234"/>
            <a:gd name="T67" fmla="*/ 29 h 195"/>
            <a:gd name="T68" fmla="*/ 170 w 234"/>
            <a:gd name="T69" fmla="*/ 21 h 195"/>
            <a:gd name="T70" fmla="*/ 176 w 234"/>
            <a:gd name="T71" fmla="*/ 17 h 195"/>
            <a:gd name="T72" fmla="*/ 186 w 234"/>
            <a:gd name="T73" fmla="*/ 7 h 195"/>
            <a:gd name="T74" fmla="*/ 192 w 234"/>
            <a:gd name="T75" fmla="*/ 1 h 195"/>
            <a:gd name="T76" fmla="*/ 198 w 234"/>
            <a:gd name="T77" fmla="*/ 12 h 195"/>
            <a:gd name="T78" fmla="*/ 197 w 234"/>
            <a:gd name="T79" fmla="*/ 24 h 195"/>
            <a:gd name="T80" fmla="*/ 206 w 234"/>
            <a:gd name="T81" fmla="*/ 29 h 195"/>
            <a:gd name="T82" fmla="*/ 212 w 234"/>
            <a:gd name="T83" fmla="*/ 35 h 195"/>
            <a:gd name="T84" fmla="*/ 219 w 234"/>
            <a:gd name="T85" fmla="*/ 39 h 195"/>
            <a:gd name="T86" fmla="*/ 232 w 234"/>
            <a:gd name="T87" fmla="*/ 48 h 195"/>
            <a:gd name="T88" fmla="*/ 217 w 234"/>
            <a:gd name="T89" fmla="*/ 49 h 195"/>
            <a:gd name="T90" fmla="*/ 205 w 234"/>
            <a:gd name="T91" fmla="*/ 47 h 195"/>
            <a:gd name="T92" fmla="*/ 194 w 234"/>
            <a:gd name="T93" fmla="*/ 51 h 195"/>
            <a:gd name="T94" fmla="*/ 182 w 234"/>
            <a:gd name="T95" fmla="*/ 55 h 195"/>
            <a:gd name="T96" fmla="*/ 174 w 234"/>
            <a:gd name="T97" fmla="*/ 60 h 195"/>
            <a:gd name="T98" fmla="*/ 169 w 234"/>
            <a:gd name="T99" fmla="*/ 75 h 195"/>
            <a:gd name="T100" fmla="*/ 159 w 234"/>
            <a:gd name="T101" fmla="*/ 85 h 195"/>
            <a:gd name="T102" fmla="*/ 156 w 234"/>
            <a:gd name="T103" fmla="*/ 96 h 195"/>
            <a:gd name="T104" fmla="*/ 151 w 234"/>
            <a:gd name="T105" fmla="*/ 107 h 195"/>
            <a:gd name="T106" fmla="*/ 143 w 234"/>
            <a:gd name="T107" fmla="*/ 116 h 195"/>
            <a:gd name="T108" fmla="*/ 137 w 234"/>
            <a:gd name="T109" fmla="*/ 121 h 195"/>
            <a:gd name="T110" fmla="*/ 128 w 234"/>
            <a:gd name="T111" fmla="*/ 127 h 195"/>
            <a:gd name="T112" fmla="*/ 124 w 234"/>
            <a:gd name="T113" fmla="*/ 139 h 195"/>
            <a:gd name="T114" fmla="*/ 130 w 234"/>
            <a:gd name="T115" fmla="*/ 147 h 195"/>
            <a:gd name="T116" fmla="*/ 126 w 234"/>
            <a:gd name="T117" fmla="*/ 155 h 195"/>
            <a:gd name="T118" fmla="*/ 121 w 234"/>
            <a:gd name="T119" fmla="*/ 168 h 195"/>
            <a:gd name="T120" fmla="*/ 115 w 234"/>
            <a:gd name="T121" fmla="*/ 174 h 195"/>
            <a:gd name="T122" fmla="*/ 101 w 234"/>
            <a:gd name="T123" fmla="*/ 176 h 19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234" h="195">
              <a:moveTo>
                <a:pt x="93" y="181"/>
              </a:moveTo>
              <a:lnTo>
                <a:pt x="93" y="181"/>
              </a:lnTo>
              <a:lnTo>
                <a:pt x="93" y="181"/>
              </a:lnTo>
              <a:lnTo>
                <a:pt x="92" y="181"/>
              </a:lnTo>
              <a:lnTo>
                <a:pt x="92" y="181"/>
              </a:lnTo>
              <a:lnTo>
                <a:pt x="93" y="181"/>
              </a:lnTo>
              <a:lnTo>
                <a:pt x="93" y="183"/>
              </a:lnTo>
              <a:lnTo>
                <a:pt x="92" y="183"/>
              </a:lnTo>
              <a:lnTo>
                <a:pt x="92" y="184"/>
              </a:lnTo>
              <a:lnTo>
                <a:pt x="92" y="184"/>
              </a:lnTo>
              <a:lnTo>
                <a:pt x="92" y="184"/>
              </a:lnTo>
              <a:lnTo>
                <a:pt x="92" y="184"/>
              </a:lnTo>
              <a:lnTo>
                <a:pt x="92" y="185"/>
              </a:lnTo>
              <a:lnTo>
                <a:pt x="92" y="185"/>
              </a:lnTo>
              <a:lnTo>
                <a:pt x="92" y="186"/>
              </a:lnTo>
              <a:lnTo>
                <a:pt x="91" y="186"/>
              </a:lnTo>
              <a:lnTo>
                <a:pt x="91" y="188"/>
              </a:lnTo>
              <a:lnTo>
                <a:pt x="92" y="188"/>
              </a:lnTo>
              <a:lnTo>
                <a:pt x="92" y="188"/>
              </a:lnTo>
              <a:lnTo>
                <a:pt x="92" y="188"/>
              </a:lnTo>
              <a:lnTo>
                <a:pt x="92" y="189"/>
              </a:lnTo>
              <a:lnTo>
                <a:pt x="92" y="189"/>
              </a:lnTo>
              <a:lnTo>
                <a:pt x="92" y="189"/>
              </a:lnTo>
              <a:lnTo>
                <a:pt x="92" y="189"/>
              </a:lnTo>
              <a:lnTo>
                <a:pt x="92" y="189"/>
              </a:lnTo>
              <a:lnTo>
                <a:pt x="92" y="189"/>
              </a:lnTo>
              <a:lnTo>
                <a:pt x="92" y="190"/>
              </a:lnTo>
              <a:lnTo>
                <a:pt x="92" y="190"/>
              </a:lnTo>
              <a:lnTo>
                <a:pt x="92" y="190"/>
              </a:lnTo>
              <a:lnTo>
                <a:pt x="92" y="190"/>
              </a:lnTo>
              <a:lnTo>
                <a:pt x="92" y="190"/>
              </a:lnTo>
              <a:lnTo>
                <a:pt x="91" y="190"/>
              </a:lnTo>
              <a:lnTo>
                <a:pt x="91" y="190"/>
              </a:lnTo>
              <a:lnTo>
                <a:pt x="91" y="190"/>
              </a:lnTo>
              <a:lnTo>
                <a:pt x="91" y="191"/>
              </a:lnTo>
              <a:lnTo>
                <a:pt x="90" y="191"/>
              </a:lnTo>
              <a:lnTo>
                <a:pt x="90" y="191"/>
              </a:lnTo>
              <a:lnTo>
                <a:pt x="90" y="191"/>
              </a:lnTo>
              <a:lnTo>
                <a:pt x="90" y="191"/>
              </a:lnTo>
              <a:lnTo>
                <a:pt x="90" y="191"/>
              </a:lnTo>
              <a:lnTo>
                <a:pt x="90" y="192"/>
              </a:lnTo>
              <a:lnTo>
                <a:pt x="90" y="192"/>
              </a:lnTo>
              <a:lnTo>
                <a:pt x="90" y="192"/>
              </a:lnTo>
              <a:lnTo>
                <a:pt x="89" y="192"/>
              </a:lnTo>
              <a:lnTo>
                <a:pt x="89" y="193"/>
              </a:lnTo>
              <a:lnTo>
                <a:pt x="89" y="193"/>
              </a:lnTo>
              <a:lnTo>
                <a:pt x="89" y="193"/>
              </a:lnTo>
              <a:lnTo>
                <a:pt x="88" y="193"/>
              </a:lnTo>
              <a:lnTo>
                <a:pt x="88" y="193"/>
              </a:lnTo>
              <a:lnTo>
                <a:pt x="87" y="193"/>
              </a:lnTo>
              <a:lnTo>
                <a:pt x="87" y="193"/>
              </a:lnTo>
              <a:lnTo>
                <a:pt x="87" y="193"/>
              </a:lnTo>
              <a:lnTo>
                <a:pt x="87" y="194"/>
              </a:lnTo>
              <a:lnTo>
                <a:pt x="86" y="194"/>
              </a:lnTo>
              <a:lnTo>
                <a:pt x="86" y="194"/>
              </a:lnTo>
              <a:lnTo>
                <a:pt x="84" y="194"/>
              </a:lnTo>
              <a:lnTo>
                <a:pt x="84" y="194"/>
              </a:lnTo>
              <a:lnTo>
                <a:pt x="83" y="194"/>
              </a:lnTo>
              <a:lnTo>
                <a:pt x="83" y="194"/>
              </a:lnTo>
              <a:lnTo>
                <a:pt x="83" y="194"/>
              </a:lnTo>
              <a:lnTo>
                <a:pt x="83" y="195"/>
              </a:lnTo>
              <a:lnTo>
                <a:pt x="82" y="195"/>
              </a:lnTo>
              <a:lnTo>
                <a:pt x="82" y="195"/>
              </a:lnTo>
              <a:lnTo>
                <a:pt x="82" y="195"/>
              </a:lnTo>
              <a:lnTo>
                <a:pt x="82" y="194"/>
              </a:lnTo>
              <a:lnTo>
                <a:pt x="82" y="194"/>
              </a:lnTo>
              <a:lnTo>
                <a:pt x="82" y="193"/>
              </a:lnTo>
              <a:lnTo>
                <a:pt x="82" y="193"/>
              </a:lnTo>
              <a:lnTo>
                <a:pt x="82" y="192"/>
              </a:lnTo>
              <a:lnTo>
                <a:pt x="81" y="192"/>
              </a:lnTo>
              <a:lnTo>
                <a:pt x="81" y="191"/>
              </a:lnTo>
              <a:lnTo>
                <a:pt x="81" y="191"/>
              </a:lnTo>
              <a:lnTo>
                <a:pt x="81" y="191"/>
              </a:lnTo>
              <a:lnTo>
                <a:pt x="81" y="191"/>
              </a:lnTo>
              <a:lnTo>
                <a:pt x="81" y="190"/>
              </a:lnTo>
              <a:lnTo>
                <a:pt x="81" y="190"/>
              </a:lnTo>
              <a:lnTo>
                <a:pt x="81" y="188"/>
              </a:lnTo>
              <a:lnTo>
                <a:pt x="80" y="188"/>
              </a:lnTo>
              <a:lnTo>
                <a:pt x="80" y="187"/>
              </a:lnTo>
              <a:lnTo>
                <a:pt x="80" y="187"/>
              </a:lnTo>
              <a:lnTo>
                <a:pt x="80" y="186"/>
              </a:lnTo>
              <a:lnTo>
                <a:pt x="80" y="186"/>
              </a:lnTo>
              <a:lnTo>
                <a:pt x="80" y="186"/>
              </a:lnTo>
              <a:lnTo>
                <a:pt x="79" y="186"/>
              </a:lnTo>
              <a:lnTo>
                <a:pt x="79" y="186"/>
              </a:lnTo>
              <a:lnTo>
                <a:pt x="79" y="186"/>
              </a:lnTo>
              <a:lnTo>
                <a:pt x="79" y="185"/>
              </a:lnTo>
              <a:lnTo>
                <a:pt x="78" y="185"/>
              </a:lnTo>
              <a:lnTo>
                <a:pt x="78" y="185"/>
              </a:lnTo>
              <a:lnTo>
                <a:pt x="78" y="185"/>
              </a:lnTo>
              <a:lnTo>
                <a:pt x="78" y="185"/>
              </a:lnTo>
              <a:lnTo>
                <a:pt x="77" y="185"/>
              </a:lnTo>
              <a:lnTo>
                <a:pt x="77" y="184"/>
              </a:lnTo>
              <a:lnTo>
                <a:pt x="77" y="184"/>
              </a:lnTo>
              <a:lnTo>
                <a:pt x="77" y="184"/>
              </a:lnTo>
              <a:lnTo>
                <a:pt x="77" y="184"/>
              </a:lnTo>
              <a:lnTo>
                <a:pt x="77" y="184"/>
              </a:lnTo>
              <a:lnTo>
                <a:pt x="76" y="184"/>
              </a:lnTo>
              <a:lnTo>
                <a:pt x="76" y="184"/>
              </a:lnTo>
              <a:lnTo>
                <a:pt x="76" y="184"/>
              </a:lnTo>
              <a:lnTo>
                <a:pt x="76" y="183"/>
              </a:lnTo>
              <a:lnTo>
                <a:pt x="75" y="183"/>
              </a:lnTo>
              <a:lnTo>
                <a:pt x="75" y="183"/>
              </a:lnTo>
              <a:lnTo>
                <a:pt x="75" y="183"/>
              </a:lnTo>
              <a:lnTo>
                <a:pt x="75" y="183"/>
              </a:lnTo>
              <a:lnTo>
                <a:pt x="75" y="183"/>
              </a:lnTo>
              <a:lnTo>
                <a:pt x="75" y="183"/>
              </a:lnTo>
              <a:lnTo>
                <a:pt x="74" y="183"/>
              </a:lnTo>
              <a:lnTo>
                <a:pt x="74" y="182"/>
              </a:lnTo>
              <a:lnTo>
                <a:pt x="74" y="182"/>
              </a:lnTo>
              <a:lnTo>
                <a:pt x="74" y="182"/>
              </a:lnTo>
              <a:lnTo>
                <a:pt x="73" y="182"/>
              </a:lnTo>
              <a:lnTo>
                <a:pt x="73" y="182"/>
              </a:lnTo>
              <a:lnTo>
                <a:pt x="73" y="182"/>
              </a:lnTo>
              <a:lnTo>
                <a:pt x="73" y="182"/>
              </a:lnTo>
              <a:lnTo>
                <a:pt x="73" y="182"/>
              </a:lnTo>
              <a:lnTo>
                <a:pt x="73" y="181"/>
              </a:lnTo>
              <a:lnTo>
                <a:pt x="72" y="181"/>
              </a:lnTo>
              <a:lnTo>
                <a:pt x="72" y="181"/>
              </a:lnTo>
              <a:lnTo>
                <a:pt x="72" y="181"/>
              </a:lnTo>
              <a:lnTo>
                <a:pt x="72" y="180"/>
              </a:lnTo>
              <a:lnTo>
                <a:pt x="72" y="180"/>
              </a:lnTo>
              <a:lnTo>
                <a:pt x="72" y="180"/>
              </a:lnTo>
              <a:lnTo>
                <a:pt x="73" y="180"/>
              </a:lnTo>
              <a:lnTo>
                <a:pt x="73" y="180"/>
              </a:lnTo>
              <a:lnTo>
                <a:pt x="73" y="180"/>
              </a:lnTo>
              <a:lnTo>
                <a:pt x="73" y="178"/>
              </a:lnTo>
              <a:lnTo>
                <a:pt x="73" y="178"/>
              </a:lnTo>
              <a:lnTo>
                <a:pt x="73" y="175"/>
              </a:lnTo>
              <a:lnTo>
                <a:pt x="73" y="175"/>
              </a:lnTo>
              <a:lnTo>
                <a:pt x="73" y="175"/>
              </a:lnTo>
              <a:lnTo>
                <a:pt x="73" y="175"/>
              </a:lnTo>
              <a:lnTo>
                <a:pt x="73" y="174"/>
              </a:lnTo>
              <a:lnTo>
                <a:pt x="72" y="174"/>
              </a:lnTo>
              <a:lnTo>
                <a:pt x="72" y="174"/>
              </a:lnTo>
              <a:lnTo>
                <a:pt x="72" y="174"/>
              </a:lnTo>
              <a:lnTo>
                <a:pt x="72" y="174"/>
              </a:lnTo>
              <a:lnTo>
                <a:pt x="72" y="174"/>
              </a:lnTo>
              <a:lnTo>
                <a:pt x="72" y="174"/>
              </a:lnTo>
              <a:lnTo>
                <a:pt x="71" y="174"/>
              </a:lnTo>
              <a:lnTo>
                <a:pt x="71" y="173"/>
              </a:lnTo>
              <a:lnTo>
                <a:pt x="71" y="173"/>
              </a:lnTo>
              <a:lnTo>
                <a:pt x="71" y="173"/>
              </a:lnTo>
              <a:lnTo>
                <a:pt x="70" y="173"/>
              </a:lnTo>
              <a:lnTo>
                <a:pt x="70" y="173"/>
              </a:lnTo>
              <a:lnTo>
                <a:pt x="70" y="173"/>
              </a:lnTo>
              <a:lnTo>
                <a:pt x="70" y="173"/>
              </a:lnTo>
              <a:lnTo>
                <a:pt x="69" y="173"/>
              </a:lnTo>
              <a:lnTo>
                <a:pt x="69" y="172"/>
              </a:lnTo>
              <a:lnTo>
                <a:pt x="69" y="172"/>
              </a:lnTo>
              <a:lnTo>
                <a:pt x="69" y="172"/>
              </a:lnTo>
              <a:lnTo>
                <a:pt x="69" y="172"/>
              </a:lnTo>
              <a:lnTo>
                <a:pt x="69" y="171"/>
              </a:lnTo>
              <a:lnTo>
                <a:pt x="68" y="171"/>
              </a:lnTo>
              <a:lnTo>
                <a:pt x="68" y="171"/>
              </a:lnTo>
              <a:lnTo>
                <a:pt x="68" y="171"/>
              </a:lnTo>
              <a:lnTo>
                <a:pt x="68" y="170"/>
              </a:lnTo>
              <a:lnTo>
                <a:pt x="68" y="170"/>
              </a:lnTo>
              <a:lnTo>
                <a:pt x="68" y="170"/>
              </a:lnTo>
              <a:lnTo>
                <a:pt x="68" y="170"/>
              </a:lnTo>
              <a:lnTo>
                <a:pt x="68" y="169"/>
              </a:lnTo>
              <a:lnTo>
                <a:pt x="67" y="169"/>
              </a:lnTo>
              <a:lnTo>
                <a:pt x="67" y="169"/>
              </a:lnTo>
              <a:lnTo>
                <a:pt x="67" y="169"/>
              </a:lnTo>
              <a:lnTo>
                <a:pt x="67" y="169"/>
              </a:lnTo>
              <a:lnTo>
                <a:pt x="67" y="169"/>
              </a:lnTo>
              <a:lnTo>
                <a:pt x="67" y="169"/>
              </a:lnTo>
              <a:lnTo>
                <a:pt x="66" y="169"/>
              </a:lnTo>
              <a:lnTo>
                <a:pt x="66" y="170"/>
              </a:lnTo>
              <a:lnTo>
                <a:pt x="66" y="170"/>
              </a:lnTo>
              <a:lnTo>
                <a:pt x="66" y="170"/>
              </a:lnTo>
              <a:lnTo>
                <a:pt x="66" y="170"/>
              </a:lnTo>
              <a:lnTo>
                <a:pt x="66" y="170"/>
              </a:lnTo>
              <a:lnTo>
                <a:pt x="64" y="170"/>
              </a:lnTo>
              <a:lnTo>
                <a:pt x="64" y="170"/>
              </a:lnTo>
              <a:lnTo>
                <a:pt x="62" y="170"/>
              </a:lnTo>
              <a:lnTo>
                <a:pt x="62" y="170"/>
              </a:lnTo>
              <a:lnTo>
                <a:pt x="61" y="170"/>
              </a:lnTo>
              <a:lnTo>
                <a:pt x="61" y="170"/>
              </a:lnTo>
              <a:lnTo>
                <a:pt x="60" y="170"/>
              </a:lnTo>
              <a:lnTo>
                <a:pt x="60" y="170"/>
              </a:lnTo>
              <a:lnTo>
                <a:pt x="60" y="170"/>
              </a:lnTo>
              <a:lnTo>
                <a:pt x="60" y="169"/>
              </a:lnTo>
              <a:lnTo>
                <a:pt x="60" y="169"/>
              </a:lnTo>
              <a:lnTo>
                <a:pt x="60" y="169"/>
              </a:lnTo>
              <a:lnTo>
                <a:pt x="60" y="169"/>
              </a:lnTo>
              <a:lnTo>
                <a:pt x="60" y="168"/>
              </a:lnTo>
              <a:lnTo>
                <a:pt x="60" y="168"/>
              </a:lnTo>
              <a:lnTo>
                <a:pt x="60" y="168"/>
              </a:lnTo>
              <a:lnTo>
                <a:pt x="59" y="168"/>
              </a:lnTo>
              <a:lnTo>
                <a:pt x="59" y="168"/>
              </a:lnTo>
              <a:lnTo>
                <a:pt x="58" y="168"/>
              </a:lnTo>
              <a:lnTo>
                <a:pt x="58" y="168"/>
              </a:lnTo>
              <a:lnTo>
                <a:pt x="58" y="168"/>
              </a:lnTo>
              <a:lnTo>
                <a:pt x="58" y="167"/>
              </a:lnTo>
              <a:lnTo>
                <a:pt x="57" y="167"/>
              </a:lnTo>
              <a:lnTo>
                <a:pt x="57" y="167"/>
              </a:lnTo>
              <a:lnTo>
                <a:pt x="57" y="167"/>
              </a:lnTo>
              <a:lnTo>
                <a:pt x="57" y="167"/>
              </a:lnTo>
              <a:lnTo>
                <a:pt x="56" y="167"/>
              </a:lnTo>
              <a:lnTo>
                <a:pt x="56" y="167"/>
              </a:lnTo>
              <a:lnTo>
                <a:pt x="56" y="167"/>
              </a:lnTo>
              <a:lnTo>
                <a:pt x="56" y="165"/>
              </a:lnTo>
              <a:lnTo>
                <a:pt x="56" y="165"/>
              </a:lnTo>
              <a:lnTo>
                <a:pt x="56" y="165"/>
              </a:lnTo>
              <a:lnTo>
                <a:pt x="55" y="165"/>
              </a:lnTo>
              <a:lnTo>
                <a:pt x="55" y="165"/>
              </a:lnTo>
              <a:lnTo>
                <a:pt x="54" y="165"/>
              </a:lnTo>
              <a:lnTo>
                <a:pt x="54" y="166"/>
              </a:lnTo>
              <a:lnTo>
                <a:pt x="54" y="166"/>
              </a:lnTo>
              <a:lnTo>
                <a:pt x="54" y="166"/>
              </a:lnTo>
              <a:lnTo>
                <a:pt x="53" y="166"/>
              </a:lnTo>
              <a:lnTo>
                <a:pt x="53" y="166"/>
              </a:lnTo>
              <a:lnTo>
                <a:pt x="53" y="166"/>
              </a:lnTo>
              <a:lnTo>
                <a:pt x="53" y="166"/>
              </a:lnTo>
              <a:lnTo>
                <a:pt x="52" y="166"/>
              </a:lnTo>
              <a:lnTo>
                <a:pt x="52" y="166"/>
              </a:lnTo>
              <a:lnTo>
                <a:pt x="52" y="166"/>
              </a:lnTo>
              <a:lnTo>
                <a:pt x="52" y="166"/>
              </a:lnTo>
              <a:lnTo>
                <a:pt x="52" y="166"/>
              </a:lnTo>
              <a:lnTo>
                <a:pt x="52" y="165"/>
              </a:lnTo>
              <a:lnTo>
                <a:pt x="51" y="165"/>
              </a:lnTo>
              <a:lnTo>
                <a:pt x="51" y="165"/>
              </a:lnTo>
              <a:lnTo>
                <a:pt x="51" y="165"/>
              </a:lnTo>
              <a:lnTo>
                <a:pt x="51" y="164"/>
              </a:lnTo>
              <a:lnTo>
                <a:pt x="51" y="164"/>
              </a:lnTo>
              <a:lnTo>
                <a:pt x="51" y="163"/>
              </a:lnTo>
              <a:lnTo>
                <a:pt x="51" y="163"/>
              </a:lnTo>
              <a:lnTo>
                <a:pt x="51" y="163"/>
              </a:lnTo>
              <a:lnTo>
                <a:pt x="50" y="163"/>
              </a:lnTo>
              <a:lnTo>
                <a:pt x="50" y="162"/>
              </a:lnTo>
              <a:lnTo>
                <a:pt x="50" y="162"/>
              </a:lnTo>
              <a:lnTo>
                <a:pt x="50" y="162"/>
              </a:lnTo>
              <a:lnTo>
                <a:pt x="50" y="162"/>
              </a:lnTo>
              <a:lnTo>
                <a:pt x="50" y="162"/>
              </a:lnTo>
              <a:lnTo>
                <a:pt x="49" y="162"/>
              </a:lnTo>
              <a:lnTo>
                <a:pt x="49" y="162"/>
              </a:lnTo>
              <a:lnTo>
                <a:pt x="49" y="162"/>
              </a:lnTo>
              <a:lnTo>
                <a:pt x="49" y="161"/>
              </a:lnTo>
              <a:lnTo>
                <a:pt x="49" y="161"/>
              </a:lnTo>
              <a:lnTo>
                <a:pt x="49" y="161"/>
              </a:lnTo>
              <a:lnTo>
                <a:pt x="47" y="161"/>
              </a:lnTo>
              <a:lnTo>
                <a:pt x="47" y="161"/>
              </a:lnTo>
              <a:lnTo>
                <a:pt x="46" y="161"/>
              </a:lnTo>
              <a:lnTo>
                <a:pt x="46" y="160"/>
              </a:lnTo>
              <a:lnTo>
                <a:pt x="46" y="160"/>
              </a:lnTo>
              <a:lnTo>
                <a:pt x="46" y="160"/>
              </a:lnTo>
              <a:lnTo>
                <a:pt x="45" y="160"/>
              </a:lnTo>
              <a:lnTo>
                <a:pt x="45" y="160"/>
              </a:lnTo>
              <a:lnTo>
                <a:pt x="44" y="160"/>
              </a:lnTo>
              <a:lnTo>
                <a:pt x="44" y="160"/>
              </a:lnTo>
              <a:lnTo>
                <a:pt x="44" y="160"/>
              </a:lnTo>
              <a:lnTo>
                <a:pt x="44" y="161"/>
              </a:lnTo>
              <a:lnTo>
                <a:pt x="43" y="161"/>
              </a:lnTo>
              <a:lnTo>
                <a:pt x="43" y="161"/>
              </a:lnTo>
              <a:lnTo>
                <a:pt x="42" y="161"/>
              </a:lnTo>
              <a:lnTo>
                <a:pt x="42" y="161"/>
              </a:lnTo>
              <a:lnTo>
                <a:pt x="41" y="161"/>
              </a:lnTo>
              <a:lnTo>
                <a:pt x="41" y="162"/>
              </a:lnTo>
              <a:lnTo>
                <a:pt x="41" y="162"/>
              </a:lnTo>
              <a:lnTo>
                <a:pt x="41" y="162"/>
              </a:lnTo>
              <a:lnTo>
                <a:pt x="39" y="162"/>
              </a:lnTo>
              <a:lnTo>
                <a:pt x="39" y="162"/>
              </a:lnTo>
              <a:lnTo>
                <a:pt x="38" y="162"/>
              </a:lnTo>
              <a:lnTo>
                <a:pt x="38" y="162"/>
              </a:lnTo>
              <a:lnTo>
                <a:pt x="38" y="162"/>
              </a:lnTo>
              <a:lnTo>
                <a:pt x="38" y="163"/>
              </a:lnTo>
              <a:lnTo>
                <a:pt x="37" y="163"/>
              </a:lnTo>
              <a:lnTo>
                <a:pt x="37" y="163"/>
              </a:lnTo>
              <a:lnTo>
                <a:pt x="36" y="163"/>
              </a:lnTo>
              <a:lnTo>
                <a:pt x="36" y="163"/>
              </a:lnTo>
              <a:lnTo>
                <a:pt x="35" y="163"/>
              </a:lnTo>
              <a:lnTo>
                <a:pt x="35" y="164"/>
              </a:lnTo>
              <a:lnTo>
                <a:pt x="35" y="164"/>
              </a:lnTo>
              <a:lnTo>
                <a:pt x="35" y="164"/>
              </a:lnTo>
              <a:lnTo>
                <a:pt x="35" y="164"/>
              </a:lnTo>
              <a:lnTo>
                <a:pt x="35" y="164"/>
              </a:lnTo>
              <a:lnTo>
                <a:pt x="34" y="164"/>
              </a:lnTo>
              <a:lnTo>
                <a:pt x="34" y="165"/>
              </a:lnTo>
              <a:lnTo>
                <a:pt x="34" y="165"/>
              </a:lnTo>
              <a:lnTo>
                <a:pt x="34" y="165"/>
              </a:lnTo>
              <a:lnTo>
                <a:pt x="33" y="165"/>
              </a:lnTo>
              <a:lnTo>
                <a:pt x="33" y="165"/>
              </a:lnTo>
              <a:lnTo>
                <a:pt x="32" y="165"/>
              </a:lnTo>
              <a:lnTo>
                <a:pt x="32" y="165"/>
              </a:lnTo>
              <a:lnTo>
                <a:pt x="32" y="165"/>
              </a:lnTo>
              <a:lnTo>
                <a:pt x="32" y="166"/>
              </a:lnTo>
              <a:lnTo>
                <a:pt x="31" y="166"/>
              </a:lnTo>
              <a:lnTo>
                <a:pt x="31" y="165"/>
              </a:lnTo>
              <a:lnTo>
                <a:pt x="30" y="165"/>
              </a:lnTo>
              <a:lnTo>
                <a:pt x="30" y="165"/>
              </a:lnTo>
              <a:lnTo>
                <a:pt x="29" y="165"/>
              </a:lnTo>
              <a:lnTo>
                <a:pt x="29" y="165"/>
              </a:lnTo>
              <a:lnTo>
                <a:pt x="28" y="165"/>
              </a:lnTo>
              <a:lnTo>
                <a:pt x="28" y="164"/>
              </a:lnTo>
              <a:lnTo>
                <a:pt x="28" y="164"/>
              </a:lnTo>
              <a:lnTo>
                <a:pt x="28" y="164"/>
              </a:lnTo>
              <a:lnTo>
                <a:pt x="28" y="164"/>
              </a:lnTo>
              <a:lnTo>
                <a:pt x="28" y="163"/>
              </a:lnTo>
              <a:lnTo>
                <a:pt x="27" y="163"/>
              </a:lnTo>
              <a:lnTo>
                <a:pt x="27" y="163"/>
              </a:lnTo>
              <a:lnTo>
                <a:pt x="26" y="163"/>
              </a:lnTo>
              <a:lnTo>
                <a:pt x="26" y="162"/>
              </a:lnTo>
              <a:lnTo>
                <a:pt x="26" y="162"/>
              </a:lnTo>
              <a:lnTo>
                <a:pt x="26" y="162"/>
              </a:lnTo>
              <a:lnTo>
                <a:pt x="26" y="162"/>
              </a:lnTo>
              <a:lnTo>
                <a:pt x="26" y="161"/>
              </a:lnTo>
              <a:lnTo>
                <a:pt x="26" y="161"/>
              </a:lnTo>
              <a:lnTo>
                <a:pt x="26" y="161"/>
              </a:lnTo>
              <a:lnTo>
                <a:pt x="25" y="161"/>
              </a:lnTo>
              <a:lnTo>
                <a:pt x="25" y="161"/>
              </a:lnTo>
              <a:lnTo>
                <a:pt x="25" y="161"/>
              </a:lnTo>
              <a:lnTo>
                <a:pt x="25" y="160"/>
              </a:lnTo>
              <a:lnTo>
                <a:pt x="24" y="160"/>
              </a:lnTo>
              <a:lnTo>
                <a:pt x="24" y="160"/>
              </a:lnTo>
              <a:lnTo>
                <a:pt x="22" y="160"/>
              </a:lnTo>
              <a:lnTo>
                <a:pt x="22" y="160"/>
              </a:lnTo>
              <a:lnTo>
                <a:pt x="22" y="160"/>
              </a:lnTo>
              <a:lnTo>
                <a:pt x="22" y="160"/>
              </a:lnTo>
              <a:lnTo>
                <a:pt x="21" y="160"/>
              </a:lnTo>
              <a:lnTo>
                <a:pt x="21" y="159"/>
              </a:lnTo>
              <a:lnTo>
                <a:pt x="21" y="159"/>
              </a:lnTo>
              <a:lnTo>
                <a:pt x="21" y="159"/>
              </a:lnTo>
              <a:lnTo>
                <a:pt x="18" y="159"/>
              </a:lnTo>
              <a:lnTo>
                <a:pt x="18" y="159"/>
              </a:lnTo>
              <a:lnTo>
                <a:pt x="18" y="159"/>
              </a:lnTo>
              <a:lnTo>
                <a:pt x="18" y="160"/>
              </a:lnTo>
              <a:lnTo>
                <a:pt x="18" y="160"/>
              </a:lnTo>
              <a:lnTo>
                <a:pt x="18" y="160"/>
              </a:lnTo>
              <a:lnTo>
                <a:pt x="17" y="160"/>
              </a:lnTo>
              <a:lnTo>
                <a:pt x="17" y="160"/>
              </a:lnTo>
              <a:lnTo>
                <a:pt x="16" y="160"/>
              </a:lnTo>
              <a:lnTo>
                <a:pt x="16" y="160"/>
              </a:lnTo>
              <a:lnTo>
                <a:pt x="16" y="160"/>
              </a:lnTo>
              <a:lnTo>
                <a:pt x="16" y="161"/>
              </a:lnTo>
              <a:lnTo>
                <a:pt x="16" y="161"/>
              </a:lnTo>
              <a:lnTo>
                <a:pt x="16" y="161"/>
              </a:lnTo>
              <a:lnTo>
                <a:pt x="15" y="161"/>
              </a:lnTo>
              <a:lnTo>
                <a:pt x="15" y="161"/>
              </a:lnTo>
              <a:lnTo>
                <a:pt x="14" y="161"/>
              </a:lnTo>
              <a:lnTo>
                <a:pt x="14" y="161"/>
              </a:lnTo>
              <a:lnTo>
                <a:pt x="14" y="161"/>
              </a:lnTo>
              <a:lnTo>
                <a:pt x="14" y="162"/>
              </a:lnTo>
              <a:lnTo>
                <a:pt x="12" y="161"/>
              </a:lnTo>
              <a:lnTo>
                <a:pt x="12" y="161"/>
              </a:lnTo>
              <a:lnTo>
                <a:pt x="12" y="161"/>
              </a:lnTo>
              <a:lnTo>
                <a:pt x="12" y="161"/>
              </a:lnTo>
              <a:lnTo>
                <a:pt x="12" y="161"/>
              </a:lnTo>
              <a:lnTo>
                <a:pt x="12" y="161"/>
              </a:lnTo>
              <a:lnTo>
                <a:pt x="11" y="161"/>
              </a:lnTo>
              <a:lnTo>
                <a:pt x="11" y="160"/>
              </a:lnTo>
              <a:lnTo>
                <a:pt x="11" y="160"/>
              </a:lnTo>
              <a:lnTo>
                <a:pt x="11" y="160"/>
              </a:lnTo>
              <a:lnTo>
                <a:pt x="11" y="160"/>
              </a:lnTo>
              <a:lnTo>
                <a:pt x="11" y="160"/>
              </a:lnTo>
              <a:lnTo>
                <a:pt x="11" y="160"/>
              </a:lnTo>
              <a:lnTo>
                <a:pt x="11" y="159"/>
              </a:lnTo>
              <a:lnTo>
                <a:pt x="7" y="159"/>
              </a:lnTo>
              <a:lnTo>
                <a:pt x="7" y="159"/>
              </a:lnTo>
              <a:lnTo>
                <a:pt x="6" y="159"/>
              </a:lnTo>
              <a:lnTo>
                <a:pt x="6" y="160"/>
              </a:lnTo>
              <a:lnTo>
                <a:pt x="5" y="160"/>
              </a:lnTo>
              <a:lnTo>
                <a:pt x="5" y="160"/>
              </a:lnTo>
              <a:lnTo>
                <a:pt x="5" y="160"/>
              </a:lnTo>
              <a:lnTo>
                <a:pt x="5" y="160"/>
              </a:lnTo>
              <a:lnTo>
                <a:pt x="4" y="160"/>
              </a:lnTo>
              <a:lnTo>
                <a:pt x="4" y="160"/>
              </a:lnTo>
              <a:lnTo>
                <a:pt x="4" y="160"/>
              </a:lnTo>
              <a:lnTo>
                <a:pt x="4" y="161"/>
              </a:lnTo>
              <a:lnTo>
                <a:pt x="3" y="161"/>
              </a:lnTo>
              <a:lnTo>
                <a:pt x="3" y="161"/>
              </a:lnTo>
              <a:lnTo>
                <a:pt x="3" y="161"/>
              </a:lnTo>
              <a:lnTo>
                <a:pt x="3" y="161"/>
              </a:lnTo>
              <a:lnTo>
                <a:pt x="3" y="161"/>
              </a:lnTo>
              <a:lnTo>
                <a:pt x="3" y="161"/>
              </a:lnTo>
              <a:lnTo>
                <a:pt x="2" y="161"/>
              </a:lnTo>
              <a:lnTo>
                <a:pt x="2" y="162"/>
              </a:lnTo>
              <a:lnTo>
                <a:pt x="1" y="162"/>
              </a:lnTo>
              <a:lnTo>
                <a:pt x="1" y="162"/>
              </a:lnTo>
              <a:lnTo>
                <a:pt x="1" y="162"/>
              </a:lnTo>
              <a:lnTo>
                <a:pt x="1" y="162"/>
              </a:lnTo>
              <a:lnTo>
                <a:pt x="1" y="162"/>
              </a:lnTo>
              <a:lnTo>
                <a:pt x="1" y="163"/>
              </a:lnTo>
              <a:lnTo>
                <a:pt x="0" y="163"/>
              </a:lnTo>
              <a:lnTo>
                <a:pt x="0" y="169"/>
              </a:lnTo>
              <a:lnTo>
                <a:pt x="0" y="169"/>
              </a:lnTo>
              <a:lnTo>
                <a:pt x="0" y="161"/>
              </a:lnTo>
              <a:lnTo>
                <a:pt x="0" y="161"/>
              </a:lnTo>
              <a:lnTo>
                <a:pt x="0" y="161"/>
              </a:lnTo>
              <a:lnTo>
                <a:pt x="1" y="161"/>
              </a:lnTo>
              <a:lnTo>
                <a:pt x="1" y="161"/>
              </a:lnTo>
              <a:lnTo>
                <a:pt x="1" y="161"/>
              </a:lnTo>
              <a:lnTo>
                <a:pt x="1" y="160"/>
              </a:lnTo>
              <a:lnTo>
                <a:pt x="2" y="160"/>
              </a:lnTo>
              <a:lnTo>
                <a:pt x="2" y="160"/>
              </a:lnTo>
              <a:lnTo>
                <a:pt x="2" y="160"/>
              </a:lnTo>
              <a:lnTo>
                <a:pt x="2" y="160"/>
              </a:lnTo>
              <a:lnTo>
                <a:pt x="2" y="160"/>
              </a:lnTo>
              <a:lnTo>
                <a:pt x="2" y="159"/>
              </a:lnTo>
              <a:lnTo>
                <a:pt x="3" y="159"/>
              </a:lnTo>
              <a:lnTo>
                <a:pt x="3" y="159"/>
              </a:lnTo>
              <a:lnTo>
                <a:pt x="3" y="159"/>
              </a:lnTo>
              <a:lnTo>
                <a:pt x="3" y="159"/>
              </a:lnTo>
              <a:lnTo>
                <a:pt x="4" y="159"/>
              </a:lnTo>
              <a:lnTo>
                <a:pt x="4" y="159"/>
              </a:lnTo>
              <a:lnTo>
                <a:pt x="4" y="159"/>
              </a:lnTo>
              <a:lnTo>
                <a:pt x="4" y="158"/>
              </a:lnTo>
              <a:lnTo>
                <a:pt x="5" y="158"/>
              </a:lnTo>
              <a:lnTo>
                <a:pt x="5" y="158"/>
              </a:lnTo>
              <a:lnTo>
                <a:pt x="5" y="158"/>
              </a:lnTo>
              <a:lnTo>
                <a:pt x="5" y="158"/>
              </a:lnTo>
              <a:lnTo>
                <a:pt x="6" y="158"/>
              </a:lnTo>
              <a:lnTo>
                <a:pt x="6" y="158"/>
              </a:lnTo>
              <a:lnTo>
                <a:pt x="7" y="158"/>
              </a:lnTo>
              <a:lnTo>
                <a:pt x="7" y="157"/>
              </a:lnTo>
              <a:lnTo>
                <a:pt x="8" y="157"/>
              </a:lnTo>
              <a:lnTo>
                <a:pt x="8" y="157"/>
              </a:lnTo>
              <a:lnTo>
                <a:pt x="8" y="157"/>
              </a:lnTo>
              <a:lnTo>
                <a:pt x="8" y="157"/>
              </a:lnTo>
              <a:lnTo>
                <a:pt x="9" y="157"/>
              </a:lnTo>
              <a:lnTo>
                <a:pt x="9" y="157"/>
              </a:lnTo>
              <a:lnTo>
                <a:pt x="9" y="157"/>
              </a:lnTo>
              <a:lnTo>
                <a:pt x="9" y="156"/>
              </a:lnTo>
              <a:lnTo>
                <a:pt x="9" y="156"/>
              </a:lnTo>
              <a:lnTo>
                <a:pt x="9" y="156"/>
              </a:lnTo>
              <a:lnTo>
                <a:pt x="11" y="156"/>
              </a:lnTo>
              <a:lnTo>
                <a:pt x="11" y="156"/>
              </a:lnTo>
              <a:lnTo>
                <a:pt x="11" y="156"/>
              </a:lnTo>
              <a:lnTo>
                <a:pt x="11" y="156"/>
              </a:lnTo>
              <a:lnTo>
                <a:pt x="12" y="156"/>
              </a:lnTo>
              <a:lnTo>
                <a:pt x="12" y="155"/>
              </a:lnTo>
              <a:lnTo>
                <a:pt x="12" y="155"/>
              </a:lnTo>
              <a:lnTo>
                <a:pt x="12" y="155"/>
              </a:lnTo>
              <a:lnTo>
                <a:pt x="12" y="155"/>
              </a:lnTo>
              <a:lnTo>
                <a:pt x="12" y="155"/>
              </a:lnTo>
              <a:lnTo>
                <a:pt x="13" y="155"/>
              </a:lnTo>
              <a:lnTo>
                <a:pt x="13" y="155"/>
              </a:lnTo>
              <a:lnTo>
                <a:pt x="13" y="155"/>
              </a:lnTo>
              <a:lnTo>
                <a:pt x="13" y="154"/>
              </a:lnTo>
              <a:lnTo>
                <a:pt x="13" y="154"/>
              </a:lnTo>
              <a:lnTo>
                <a:pt x="13" y="154"/>
              </a:lnTo>
              <a:lnTo>
                <a:pt x="15" y="154"/>
              </a:lnTo>
              <a:lnTo>
                <a:pt x="15" y="154"/>
              </a:lnTo>
              <a:lnTo>
                <a:pt x="15" y="154"/>
              </a:lnTo>
              <a:lnTo>
                <a:pt x="15" y="154"/>
              </a:lnTo>
              <a:lnTo>
                <a:pt x="16" y="154"/>
              </a:lnTo>
              <a:lnTo>
                <a:pt x="16" y="153"/>
              </a:lnTo>
              <a:lnTo>
                <a:pt x="16" y="153"/>
              </a:lnTo>
              <a:lnTo>
                <a:pt x="16" y="153"/>
              </a:lnTo>
              <a:lnTo>
                <a:pt x="16" y="153"/>
              </a:lnTo>
              <a:lnTo>
                <a:pt x="16" y="153"/>
              </a:lnTo>
              <a:lnTo>
                <a:pt x="17" y="153"/>
              </a:lnTo>
              <a:lnTo>
                <a:pt x="17" y="152"/>
              </a:lnTo>
              <a:lnTo>
                <a:pt x="17" y="152"/>
              </a:lnTo>
              <a:lnTo>
                <a:pt x="17" y="152"/>
              </a:lnTo>
              <a:lnTo>
                <a:pt x="17" y="152"/>
              </a:lnTo>
              <a:lnTo>
                <a:pt x="17" y="151"/>
              </a:lnTo>
              <a:lnTo>
                <a:pt x="17" y="151"/>
              </a:lnTo>
              <a:lnTo>
                <a:pt x="17" y="149"/>
              </a:lnTo>
              <a:lnTo>
                <a:pt x="18" y="149"/>
              </a:lnTo>
              <a:lnTo>
                <a:pt x="18" y="149"/>
              </a:lnTo>
              <a:lnTo>
                <a:pt x="17" y="149"/>
              </a:lnTo>
              <a:lnTo>
                <a:pt x="17" y="149"/>
              </a:lnTo>
              <a:lnTo>
                <a:pt x="19" y="149"/>
              </a:lnTo>
              <a:lnTo>
                <a:pt x="19" y="148"/>
              </a:lnTo>
              <a:lnTo>
                <a:pt x="19" y="148"/>
              </a:lnTo>
              <a:lnTo>
                <a:pt x="19" y="148"/>
              </a:lnTo>
              <a:lnTo>
                <a:pt x="19" y="148"/>
              </a:lnTo>
              <a:lnTo>
                <a:pt x="19" y="148"/>
              </a:lnTo>
              <a:lnTo>
                <a:pt x="20" y="148"/>
              </a:lnTo>
              <a:lnTo>
                <a:pt x="20" y="147"/>
              </a:lnTo>
              <a:lnTo>
                <a:pt x="20" y="147"/>
              </a:lnTo>
              <a:lnTo>
                <a:pt x="20" y="147"/>
              </a:lnTo>
              <a:lnTo>
                <a:pt x="20" y="147"/>
              </a:lnTo>
              <a:lnTo>
                <a:pt x="20" y="147"/>
              </a:lnTo>
              <a:lnTo>
                <a:pt x="21" y="147"/>
              </a:lnTo>
              <a:lnTo>
                <a:pt x="21" y="146"/>
              </a:lnTo>
              <a:lnTo>
                <a:pt x="21" y="146"/>
              </a:lnTo>
              <a:lnTo>
                <a:pt x="21" y="145"/>
              </a:lnTo>
              <a:lnTo>
                <a:pt x="22" y="145"/>
              </a:lnTo>
              <a:lnTo>
                <a:pt x="22" y="145"/>
              </a:lnTo>
              <a:lnTo>
                <a:pt x="23" y="145"/>
              </a:lnTo>
              <a:lnTo>
                <a:pt x="23" y="145"/>
              </a:lnTo>
              <a:lnTo>
                <a:pt x="23" y="145"/>
              </a:lnTo>
              <a:lnTo>
                <a:pt x="23" y="145"/>
              </a:lnTo>
              <a:lnTo>
                <a:pt x="23" y="145"/>
              </a:lnTo>
              <a:lnTo>
                <a:pt x="23" y="146"/>
              </a:lnTo>
              <a:lnTo>
                <a:pt x="24" y="146"/>
              </a:lnTo>
              <a:lnTo>
                <a:pt x="24" y="146"/>
              </a:lnTo>
              <a:lnTo>
                <a:pt x="24" y="146"/>
              </a:lnTo>
              <a:lnTo>
                <a:pt x="24" y="147"/>
              </a:lnTo>
              <a:lnTo>
                <a:pt x="24" y="147"/>
              </a:lnTo>
              <a:lnTo>
                <a:pt x="24" y="147"/>
              </a:lnTo>
              <a:lnTo>
                <a:pt x="24" y="147"/>
              </a:lnTo>
              <a:lnTo>
                <a:pt x="24" y="147"/>
              </a:lnTo>
              <a:lnTo>
                <a:pt x="25" y="147"/>
              </a:lnTo>
              <a:lnTo>
                <a:pt x="25" y="148"/>
              </a:lnTo>
              <a:lnTo>
                <a:pt x="25" y="148"/>
              </a:lnTo>
              <a:lnTo>
                <a:pt x="25" y="148"/>
              </a:lnTo>
              <a:lnTo>
                <a:pt x="26" y="148"/>
              </a:lnTo>
              <a:lnTo>
                <a:pt x="26" y="148"/>
              </a:lnTo>
              <a:lnTo>
                <a:pt x="26" y="148"/>
              </a:lnTo>
              <a:lnTo>
                <a:pt x="26" y="147"/>
              </a:lnTo>
              <a:lnTo>
                <a:pt x="27" y="147"/>
              </a:lnTo>
              <a:lnTo>
                <a:pt x="27" y="146"/>
              </a:lnTo>
              <a:lnTo>
                <a:pt x="27" y="146"/>
              </a:lnTo>
              <a:lnTo>
                <a:pt x="27" y="146"/>
              </a:lnTo>
              <a:lnTo>
                <a:pt x="27" y="146"/>
              </a:lnTo>
              <a:lnTo>
                <a:pt x="27" y="145"/>
              </a:lnTo>
              <a:lnTo>
                <a:pt x="28" y="145"/>
              </a:lnTo>
              <a:lnTo>
                <a:pt x="28" y="145"/>
              </a:lnTo>
              <a:lnTo>
                <a:pt x="27" y="145"/>
              </a:lnTo>
              <a:lnTo>
                <a:pt x="27" y="145"/>
              </a:lnTo>
              <a:lnTo>
                <a:pt x="28" y="145"/>
              </a:lnTo>
              <a:lnTo>
                <a:pt x="28" y="145"/>
              </a:lnTo>
              <a:lnTo>
                <a:pt x="28" y="145"/>
              </a:lnTo>
              <a:lnTo>
                <a:pt x="28" y="144"/>
              </a:lnTo>
              <a:lnTo>
                <a:pt x="28" y="144"/>
              </a:lnTo>
              <a:lnTo>
                <a:pt x="28" y="144"/>
              </a:lnTo>
              <a:lnTo>
                <a:pt x="28" y="144"/>
              </a:lnTo>
              <a:lnTo>
                <a:pt x="28" y="144"/>
              </a:lnTo>
              <a:lnTo>
                <a:pt x="28" y="144"/>
              </a:lnTo>
              <a:lnTo>
                <a:pt x="28" y="144"/>
              </a:lnTo>
              <a:lnTo>
                <a:pt x="28" y="144"/>
              </a:lnTo>
              <a:lnTo>
                <a:pt x="28" y="143"/>
              </a:lnTo>
              <a:lnTo>
                <a:pt x="29" y="143"/>
              </a:lnTo>
              <a:lnTo>
                <a:pt x="29" y="143"/>
              </a:lnTo>
              <a:lnTo>
                <a:pt x="30" y="143"/>
              </a:lnTo>
              <a:lnTo>
                <a:pt x="30" y="143"/>
              </a:lnTo>
              <a:lnTo>
                <a:pt x="30" y="143"/>
              </a:lnTo>
              <a:lnTo>
                <a:pt x="30" y="144"/>
              </a:lnTo>
              <a:lnTo>
                <a:pt x="30" y="144"/>
              </a:lnTo>
              <a:lnTo>
                <a:pt x="30" y="143"/>
              </a:lnTo>
              <a:lnTo>
                <a:pt x="31" y="143"/>
              </a:lnTo>
              <a:lnTo>
                <a:pt x="31" y="143"/>
              </a:lnTo>
              <a:lnTo>
                <a:pt x="31" y="143"/>
              </a:lnTo>
              <a:lnTo>
                <a:pt x="31" y="143"/>
              </a:lnTo>
              <a:lnTo>
                <a:pt x="31" y="143"/>
              </a:lnTo>
              <a:lnTo>
                <a:pt x="31" y="142"/>
              </a:lnTo>
              <a:lnTo>
                <a:pt x="33" y="142"/>
              </a:lnTo>
              <a:lnTo>
                <a:pt x="33" y="142"/>
              </a:lnTo>
              <a:lnTo>
                <a:pt x="34" y="142"/>
              </a:lnTo>
              <a:lnTo>
                <a:pt x="34" y="143"/>
              </a:lnTo>
              <a:lnTo>
                <a:pt x="35" y="143"/>
              </a:lnTo>
              <a:lnTo>
                <a:pt x="35" y="142"/>
              </a:lnTo>
              <a:lnTo>
                <a:pt x="35" y="142"/>
              </a:lnTo>
              <a:lnTo>
                <a:pt x="35" y="142"/>
              </a:lnTo>
              <a:lnTo>
                <a:pt x="36" y="142"/>
              </a:lnTo>
              <a:lnTo>
                <a:pt x="36" y="142"/>
              </a:lnTo>
              <a:lnTo>
                <a:pt x="36" y="142"/>
              </a:lnTo>
              <a:lnTo>
                <a:pt x="36" y="141"/>
              </a:lnTo>
              <a:lnTo>
                <a:pt x="37" y="141"/>
              </a:lnTo>
              <a:lnTo>
                <a:pt x="37" y="141"/>
              </a:lnTo>
              <a:lnTo>
                <a:pt x="38" y="141"/>
              </a:lnTo>
              <a:lnTo>
                <a:pt x="38" y="141"/>
              </a:lnTo>
              <a:lnTo>
                <a:pt x="38" y="141"/>
              </a:lnTo>
              <a:lnTo>
                <a:pt x="38" y="141"/>
              </a:lnTo>
              <a:lnTo>
                <a:pt x="38" y="141"/>
              </a:lnTo>
              <a:lnTo>
                <a:pt x="38" y="141"/>
              </a:lnTo>
              <a:lnTo>
                <a:pt x="39" y="141"/>
              </a:lnTo>
              <a:lnTo>
                <a:pt x="39" y="141"/>
              </a:lnTo>
              <a:lnTo>
                <a:pt x="39" y="141"/>
              </a:lnTo>
              <a:lnTo>
                <a:pt x="39" y="140"/>
              </a:lnTo>
              <a:lnTo>
                <a:pt x="40" y="140"/>
              </a:lnTo>
              <a:lnTo>
                <a:pt x="40" y="140"/>
              </a:lnTo>
              <a:lnTo>
                <a:pt x="40" y="140"/>
              </a:lnTo>
              <a:lnTo>
                <a:pt x="40" y="139"/>
              </a:lnTo>
              <a:lnTo>
                <a:pt x="41" y="139"/>
              </a:lnTo>
              <a:lnTo>
                <a:pt x="41" y="139"/>
              </a:lnTo>
              <a:lnTo>
                <a:pt x="41" y="139"/>
              </a:lnTo>
              <a:lnTo>
                <a:pt x="41" y="138"/>
              </a:lnTo>
              <a:lnTo>
                <a:pt x="42" y="138"/>
              </a:lnTo>
              <a:lnTo>
                <a:pt x="42" y="137"/>
              </a:lnTo>
              <a:lnTo>
                <a:pt x="41" y="137"/>
              </a:lnTo>
              <a:lnTo>
                <a:pt x="41" y="137"/>
              </a:lnTo>
              <a:lnTo>
                <a:pt x="41" y="137"/>
              </a:lnTo>
              <a:lnTo>
                <a:pt x="41" y="137"/>
              </a:lnTo>
              <a:lnTo>
                <a:pt x="41" y="137"/>
              </a:lnTo>
              <a:lnTo>
                <a:pt x="41" y="136"/>
              </a:lnTo>
              <a:lnTo>
                <a:pt x="40" y="136"/>
              </a:lnTo>
              <a:lnTo>
                <a:pt x="40" y="135"/>
              </a:lnTo>
              <a:lnTo>
                <a:pt x="40" y="135"/>
              </a:lnTo>
              <a:lnTo>
                <a:pt x="40" y="135"/>
              </a:lnTo>
              <a:lnTo>
                <a:pt x="40" y="135"/>
              </a:lnTo>
              <a:lnTo>
                <a:pt x="40" y="134"/>
              </a:lnTo>
              <a:lnTo>
                <a:pt x="41" y="134"/>
              </a:lnTo>
              <a:lnTo>
                <a:pt x="41" y="133"/>
              </a:lnTo>
              <a:lnTo>
                <a:pt x="41" y="133"/>
              </a:lnTo>
              <a:lnTo>
                <a:pt x="41" y="133"/>
              </a:lnTo>
              <a:lnTo>
                <a:pt x="42" y="133"/>
              </a:lnTo>
              <a:lnTo>
                <a:pt x="42" y="132"/>
              </a:lnTo>
              <a:lnTo>
                <a:pt x="41" y="132"/>
              </a:lnTo>
              <a:lnTo>
                <a:pt x="41" y="132"/>
              </a:lnTo>
              <a:lnTo>
                <a:pt x="42" y="132"/>
              </a:lnTo>
              <a:lnTo>
                <a:pt x="42" y="132"/>
              </a:lnTo>
              <a:lnTo>
                <a:pt x="44" y="132"/>
              </a:lnTo>
              <a:lnTo>
                <a:pt x="44" y="131"/>
              </a:lnTo>
              <a:lnTo>
                <a:pt x="45" y="131"/>
              </a:lnTo>
              <a:lnTo>
                <a:pt x="45" y="132"/>
              </a:lnTo>
              <a:lnTo>
                <a:pt x="45" y="132"/>
              </a:lnTo>
              <a:lnTo>
                <a:pt x="45" y="131"/>
              </a:lnTo>
              <a:lnTo>
                <a:pt x="45" y="131"/>
              </a:lnTo>
              <a:lnTo>
                <a:pt x="45" y="130"/>
              </a:lnTo>
              <a:lnTo>
                <a:pt x="45" y="130"/>
              </a:lnTo>
              <a:lnTo>
                <a:pt x="45" y="129"/>
              </a:lnTo>
              <a:lnTo>
                <a:pt x="45" y="129"/>
              </a:lnTo>
              <a:lnTo>
                <a:pt x="45" y="128"/>
              </a:lnTo>
              <a:lnTo>
                <a:pt x="46" y="128"/>
              </a:lnTo>
              <a:lnTo>
                <a:pt x="46" y="128"/>
              </a:lnTo>
              <a:lnTo>
                <a:pt x="46" y="128"/>
              </a:lnTo>
              <a:lnTo>
                <a:pt x="46" y="127"/>
              </a:lnTo>
              <a:lnTo>
                <a:pt x="47" y="127"/>
              </a:lnTo>
              <a:lnTo>
                <a:pt x="47" y="127"/>
              </a:lnTo>
              <a:lnTo>
                <a:pt x="48" y="127"/>
              </a:lnTo>
              <a:lnTo>
                <a:pt x="48" y="127"/>
              </a:lnTo>
              <a:lnTo>
                <a:pt x="48" y="127"/>
              </a:lnTo>
              <a:lnTo>
                <a:pt x="48" y="126"/>
              </a:lnTo>
              <a:lnTo>
                <a:pt x="48" y="126"/>
              </a:lnTo>
              <a:lnTo>
                <a:pt x="48" y="126"/>
              </a:lnTo>
              <a:lnTo>
                <a:pt x="49" y="126"/>
              </a:lnTo>
              <a:lnTo>
                <a:pt x="49" y="126"/>
              </a:lnTo>
              <a:lnTo>
                <a:pt x="50" y="126"/>
              </a:lnTo>
              <a:lnTo>
                <a:pt x="50" y="126"/>
              </a:lnTo>
              <a:lnTo>
                <a:pt x="51" y="126"/>
              </a:lnTo>
              <a:lnTo>
                <a:pt x="51" y="126"/>
              </a:lnTo>
              <a:lnTo>
                <a:pt x="51" y="126"/>
              </a:lnTo>
              <a:lnTo>
                <a:pt x="51" y="127"/>
              </a:lnTo>
              <a:lnTo>
                <a:pt x="52" y="127"/>
              </a:lnTo>
              <a:lnTo>
                <a:pt x="52" y="126"/>
              </a:lnTo>
              <a:lnTo>
                <a:pt x="54" y="126"/>
              </a:lnTo>
              <a:lnTo>
                <a:pt x="54" y="126"/>
              </a:lnTo>
              <a:lnTo>
                <a:pt x="54" y="126"/>
              </a:lnTo>
              <a:lnTo>
                <a:pt x="54" y="126"/>
              </a:lnTo>
              <a:lnTo>
                <a:pt x="55" y="126"/>
              </a:lnTo>
              <a:lnTo>
                <a:pt x="55" y="126"/>
              </a:lnTo>
              <a:lnTo>
                <a:pt x="55" y="126"/>
              </a:lnTo>
              <a:lnTo>
                <a:pt x="55" y="125"/>
              </a:lnTo>
              <a:lnTo>
                <a:pt x="55" y="125"/>
              </a:lnTo>
              <a:lnTo>
                <a:pt x="55" y="125"/>
              </a:lnTo>
              <a:lnTo>
                <a:pt x="56" y="125"/>
              </a:lnTo>
              <a:lnTo>
                <a:pt x="56" y="124"/>
              </a:lnTo>
              <a:lnTo>
                <a:pt x="57" y="124"/>
              </a:lnTo>
              <a:lnTo>
                <a:pt x="57" y="124"/>
              </a:lnTo>
              <a:lnTo>
                <a:pt x="57" y="124"/>
              </a:lnTo>
              <a:lnTo>
                <a:pt x="57" y="124"/>
              </a:lnTo>
              <a:lnTo>
                <a:pt x="58" y="124"/>
              </a:lnTo>
              <a:lnTo>
                <a:pt x="58" y="124"/>
              </a:lnTo>
              <a:lnTo>
                <a:pt x="58" y="124"/>
              </a:lnTo>
              <a:lnTo>
                <a:pt x="58" y="123"/>
              </a:lnTo>
              <a:lnTo>
                <a:pt x="59" y="123"/>
              </a:lnTo>
              <a:lnTo>
                <a:pt x="59" y="123"/>
              </a:lnTo>
              <a:lnTo>
                <a:pt x="59" y="123"/>
              </a:lnTo>
              <a:lnTo>
                <a:pt x="59" y="123"/>
              </a:lnTo>
              <a:lnTo>
                <a:pt x="60" y="123"/>
              </a:lnTo>
              <a:lnTo>
                <a:pt x="60" y="123"/>
              </a:lnTo>
              <a:lnTo>
                <a:pt x="60" y="123"/>
              </a:lnTo>
              <a:lnTo>
                <a:pt x="60" y="123"/>
              </a:lnTo>
              <a:lnTo>
                <a:pt x="61" y="123"/>
              </a:lnTo>
              <a:lnTo>
                <a:pt x="61" y="124"/>
              </a:lnTo>
              <a:lnTo>
                <a:pt x="61" y="124"/>
              </a:lnTo>
              <a:lnTo>
                <a:pt x="61" y="124"/>
              </a:lnTo>
              <a:lnTo>
                <a:pt x="63" y="124"/>
              </a:lnTo>
              <a:lnTo>
                <a:pt x="63" y="124"/>
              </a:lnTo>
              <a:lnTo>
                <a:pt x="64" y="124"/>
              </a:lnTo>
              <a:lnTo>
                <a:pt x="64" y="125"/>
              </a:lnTo>
              <a:lnTo>
                <a:pt x="64" y="125"/>
              </a:lnTo>
              <a:lnTo>
                <a:pt x="64" y="126"/>
              </a:lnTo>
              <a:lnTo>
                <a:pt x="64" y="126"/>
              </a:lnTo>
              <a:lnTo>
                <a:pt x="64" y="126"/>
              </a:lnTo>
              <a:lnTo>
                <a:pt x="65" y="126"/>
              </a:lnTo>
              <a:lnTo>
                <a:pt x="65" y="126"/>
              </a:lnTo>
              <a:lnTo>
                <a:pt x="65" y="126"/>
              </a:lnTo>
              <a:lnTo>
                <a:pt x="65" y="126"/>
              </a:lnTo>
              <a:lnTo>
                <a:pt x="65" y="126"/>
              </a:lnTo>
              <a:lnTo>
                <a:pt x="65" y="126"/>
              </a:lnTo>
              <a:lnTo>
                <a:pt x="66" y="126"/>
              </a:lnTo>
              <a:lnTo>
                <a:pt x="66" y="126"/>
              </a:lnTo>
              <a:lnTo>
                <a:pt x="66" y="126"/>
              </a:lnTo>
              <a:lnTo>
                <a:pt x="66" y="125"/>
              </a:lnTo>
              <a:lnTo>
                <a:pt x="67" y="125"/>
              </a:lnTo>
              <a:lnTo>
                <a:pt x="67" y="125"/>
              </a:lnTo>
              <a:lnTo>
                <a:pt x="67" y="125"/>
              </a:lnTo>
              <a:lnTo>
                <a:pt x="67" y="125"/>
              </a:lnTo>
              <a:lnTo>
                <a:pt x="67" y="125"/>
              </a:lnTo>
              <a:lnTo>
                <a:pt x="67" y="125"/>
              </a:lnTo>
              <a:lnTo>
                <a:pt x="68" y="125"/>
              </a:lnTo>
              <a:lnTo>
                <a:pt x="68" y="124"/>
              </a:lnTo>
              <a:lnTo>
                <a:pt x="68" y="124"/>
              </a:lnTo>
              <a:lnTo>
                <a:pt x="68" y="124"/>
              </a:lnTo>
              <a:lnTo>
                <a:pt x="69" y="124"/>
              </a:lnTo>
              <a:lnTo>
                <a:pt x="69" y="124"/>
              </a:lnTo>
              <a:lnTo>
                <a:pt x="69" y="124"/>
              </a:lnTo>
              <a:lnTo>
                <a:pt x="69" y="124"/>
              </a:lnTo>
              <a:lnTo>
                <a:pt x="69" y="124"/>
              </a:lnTo>
              <a:lnTo>
                <a:pt x="69" y="123"/>
              </a:lnTo>
              <a:lnTo>
                <a:pt x="69" y="123"/>
              </a:lnTo>
              <a:lnTo>
                <a:pt x="69" y="122"/>
              </a:lnTo>
              <a:lnTo>
                <a:pt x="70" y="122"/>
              </a:lnTo>
              <a:lnTo>
                <a:pt x="70" y="122"/>
              </a:lnTo>
              <a:lnTo>
                <a:pt x="70" y="122"/>
              </a:lnTo>
              <a:lnTo>
                <a:pt x="70" y="122"/>
              </a:lnTo>
              <a:lnTo>
                <a:pt x="70" y="122"/>
              </a:lnTo>
              <a:lnTo>
                <a:pt x="70" y="121"/>
              </a:lnTo>
              <a:lnTo>
                <a:pt x="71" y="121"/>
              </a:lnTo>
              <a:lnTo>
                <a:pt x="71" y="121"/>
              </a:lnTo>
              <a:lnTo>
                <a:pt x="71" y="121"/>
              </a:lnTo>
              <a:lnTo>
                <a:pt x="71" y="121"/>
              </a:lnTo>
              <a:lnTo>
                <a:pt x="72" y="121"/>
              </a:lnTo>
              <a:lnTo>
                <a:pt x="72" y="121"/>
              </a:lnTo>
              <a:lnTo>
                <a:pt x="73" y="121"/>
              </a:lnTo>
              <a:lnTo>
                <a:pt x="73" y="120"/>
              </a:lnTo>
              <a:lnTo>
                <a:pt x="73" y="120"/>
              </a:lnTo>
              <a:lnTo>
                <a:pt x="73" y="120"/>
              </a:lnTo>
              <a:lnTo>
                <a:pt x="74" y="120"/>
              </a:lnTo>
              <a:lnTo>
                <a:pt x="74" y="120"/>
              </a:lnTo>
              <a:lnTo>
                <a:pt x="74" y="120"/>
              </a:lnTo>
              <a:lnTo>
                <a:pt x="74" y="119"/>
              </a:lnTo>
              <a:lnTo>
                <a:pt x="75" y="119"/>
              </a:lnTo>
              <a:lnTo>
                <a:pt x="75" y="118"/>
              </a:lnTo>
              <a:lnTo>
                <a:pt x="75" y="118"/>
              </a:lnTo>
              <a:lnTo>
                <a:pt x="75" y="118"/>
              </a:lnTo>
              <a:lnTo>
                <a:pt x="75" y="118"/>
              </a:lnTo>
              <a:lnTo>
                <a:pt x="75" y="118"/>
              </a:lnTo>
              <a:lnTo>
                <a:pt x="77" y="118"/>
              </a:lnTo>
              <a:lnTo>
                <a:pt x="77" y="118"/>
              </a:lnTo>
              <a:lnTo>
                <a:pt x="77" y="118"/>
              </a:lnTo>
              <a:lnTo>
                <a:pt x="77" y="118"/>
              </a:lnTo>
              <a:lnTo>
                <a:pt x="78" y="118"/>
              </a:lnTo>
              <a:lnTo>
                <a:pt x="78" y="118"/>
              </a:lnTo>
              <a:lnTo>
                <a:pt x="78" y="118"/>
              </a:lnTo>
              <a:lnTo>
                <a:pt x="78" y="117"/>
              </a:lnTo>
              <a:lnTo>
                <a:pt x="78" y="117"/>
              </a:lnTo>
              <a:lnTo>
                <a:pt x="78" y="116"/>
              </a:lnTo>
              <a:lnTo>
                <a:pt x="79" y="116"/>
              </a:lnTo>
              <a:lnTo>
                <a:pt x="79" y="115"/>
              </a:lnTo>
              <a:lnTo>
                <a:pt x="79" y="115"/>
              </a:lnTo>
              <a:lnTo>
                <a:pt x="79" y="115"/>
              </a:lnTo>
              <a:lnTo>
                <a:pt x="79" y="115"/>
              </a:lnTo>
              <a:lnTo>
                <a:pt x="79" y="115"/>
              </a:lnTo>
              <a:lnTo>
                <a:pt x="79" y="115"/>
              </a:lnTo>
              <a:lnTo>
                <a:pt x="79" y="114"/>
              </a:lnTo>
              <a:lnTo>
                <a:pt x="80" y="114"/>
              </a:lnTo>
              <a:lnTo>
                <a:pt x="80" y="114"/>
              </a:lnTo>
              <a:lnTo>
                <a:pt x="80" y="114"/>
              </a:lnTo>
              <a:lnTo>
                <a:pt x="80" y="114"/>
              </a:lnTo>
              <a:lnTo>
                <a:pt x="81" y="114"/>
              </a:lnTo>
              <a:lnTo>
                <a:pt x="81" y="113"/>
              </a:lnTo>
              <a:lnTo>
                <a:pt x="81" y="113"/>
              </a:lnTo>
              <a:lnTo>
                <a:pt x="81" y="113"/>
              </a:lnTo>
              <a:lnTo>
                <a:pt x="81" y="113"/>
              </a:lnTo>
              <a:lnTo>
                <a:pt x="81" y="112"/>
              </a:lnTo>
              <a:lnTo>
                <a:pt x="82" y="112"/>
              </a:lnTo>
              <a:lnTo>
                <a:pt x="82" y="112"/>
              </a:lnTo>
              <a:lnTo>
                <a:pt x="82" y="112"/>
              </a:lnTo>
              <a:lnTo>
                <a:pt x="82" y="112"/>
              </a:lnTo>
              <a:lnTo>
                <a:pt x="83" y="112"/>
              </a:lnTo>
              <a:lnTo>
                <a:pt x="83" y="112"/>
              </a:lnTo>
              <a:lnTo>
                <a:pt x="83" y="112"/>
              </a:lnTo>
              <a:lnTo>
                <a:pt x="83" y="111"/>
              </a:lnTo>
              <a:lnTo>
                <a:pt x="83" y="111"/>
              </a:lnTo>
              <a:lnTo>
                <a:pt x="83" y="111"/>
              </a:lnTo>
              <a:lnTo>
                <a:pt x="83" y="111"/>
              </a:lnTo>
              <a:lnTo>
                <a:pt x="83" y="111"/>
              </a:lnTo>
              <a:lnTo>
                <a:pt x="84" y="111"/>
              </a:lnTo>
              <a:lnTo>
                <a:pt x="84" y="109"/>
              </a:lnTo>
              <a:lnTo>
                <a:pt x="85" y="109"/>
              </a:lnTo>
              <a:lnTo>
                <a:pt x="85" y="109"/>
              </a:lnTo>
              <a:lnTo>
                <a:pt x="86" y="109"/>
              </a:lnTo>
              <a:lnTo>
                <a:pt x="86" y="109"/>
              </a:lnTo>
              <a:lnTo>
                <a:pt x="86" y="109"/>
              </a:lnTo>
              <a:lnTo>
                <a:pt x="86" y="108"/>
              </a:lnTo>
              <a:lnTo>
                <a:pt x="87" y="108"/>
              </a:lnTo>
              <a:lnTo>
                <a:pt x="87" y="108"/>
              </a:lnTo>
              <a:lnTo>
                <a:pt x="87" y="108"/>
              </a:lnTo>
              <a:lnTo>
                <a:pt x="87" y="107"/>
              </a:lnTo>
              <a:lnTo>
                <a:pt x="87" y="107"/>
              </a:lnTo>
              <a:lnTo>
                <a:pt x="87" y="107"/>
              </a:lnTo>
              <a:lnTo>
                <a:pt x="89" y="107"/>
              </a:lnTo>
              <a:lnTo>
                <a:pt x="89" y="107"/>
              </a:lnTo>
              <a:lnTo>
                <a:pt x="88" y="107"/>
              </a:lnTo>
              <a:lnTo>
                <a:pt x="88" y="106"/>
              </a:lnTo>
              <a:lnTo>
                <a:pt x="89" y="106"/>
              </a:lnTo>
              <a:lnTo>
                <a:pt x="89" y="106"/>
              </a:lnTo>
              <a:lnTo>
                <a:pt x="90" y="106"/>
              </a:lnTo>
              <a:lnTo>
                <a:pt x="90" y="106"/>
              </a:lnTo>
              <a:lnTo>
                <a:pt x="90" y="106"/>
              </a:lnTo>
              <a:lnTo>
                <a:pt x="90" y="105"/>
              </a:lnTo>
              <a:lnTo>
                <a:pt x="91" y="105"/>
              </a:lnTo>
              <a:lnTo>
                <a:pt x="91" y="105"/>
              </a:lnTo>
              <a:lnTo>
                <a:pt x="91" y="105"/>
              </a:lnTo>
              <a:lnTo>
                <a:pt x="91" y="104"/>
              </a:lnTo>
              <a:lnTo>
                <a:pt x="91" y="104"/>
              </a:lnTo>
              <a:lnTo>
                <a:pt x="91" y="104"/>
              </a:lnTo>
              <a:lnTo>
                <a:pt x="91" y="104"/>
              </a:lnTo>
              <a:lnTo>
                <a:pt x="91" y="104"/>
              </a:lnTo>
              <a:lnTo>
                <a:pt x="92" y="104"/>
              </a:lnTo>
              <a:lnTo>
                <a:pt x="92" y="103"/>
              </a:lnTo>
              <a:lnTo>
                <a:pt x="92" y="103"/>
              </a:lnTo>
              <a:lnTo>
                <a:pt x="92" y="103"/>
              </a:lnTo>
              <a:lnTo>
                <a:pt x="92" y="103"/>
              </a:lnTo>
              <a:lnTo>
                <a:pt x="92" y="103"/>
              </a:lnTo>
              <a:lnTo>
                <a:pt x="93" y="103"/>
              </a:lnTo>
              <a:lnTo>
                <a:pt x="93" y="102"/>
              </a:lnTo>
              <a:lnTo>
                <a:pt x="93" y="102"/>
              </a:lnTo>
              <a:lnTo>
                <a:pt x="93" y="102"/>
              </a:lnTo>
              <a:lnTo>
                <a:pt x="94" y="102"/>
              </a:lnTo>
              <a:lnTo>
                <a:pt x="94" y="102"/>
              </a:lnTo>
              <a:lnTo>
                <a:pt x="94" y="102"/>
              </a:lnTo>
              <a:lnTo>
                <a:pt x="94" y="102"/>
              </a:lnTo>
              <a:lnTo>
                <a:pt x="94" y="102"/>
              </a:lnTo>
              <a:lnTo>
                <a:pt x="94" y="101"/>
              </a:lnTo>
              <a:lnTo>
                <a:pt x="95" y="101"/>
              </a:lnTo>
              <a:lnTo>
                <a:pt x="95" y="101"/>
              </a:lnTo>
              <a:lnTo>
                <a:pt x="95" y="101"/>
              </a:lnTo>
              <a:lnTo>
                <a:pt x="95" y="101"/>
              </a:lnTo>
              <a:lnTo>
                <a:pt x="95" y="101"/>
              </a:lnTo>
              <a:lnTo>
                <a:pt x="95" y="100"/>
              </a:lnTo>
              <a:lnTo>
                <a:pt x="95" y="100"/>
              </a:lnTo>
              <a:lnTo>
                <a:pt x="95" y="100"/>
              </a:lnTo>
              <a:lnTo>
                <a:pt x="96" y="100"/>
              </a:lnTo>
              <a:lnTo>
                <a:pt x="96" y="100"/>
              </a:lnTo>
              <a:lnTo>
                <a:pt x="96" y="100"/>
              </a:lnTo>
              <a:lnTo>
                <a:pt x="96" y="99"/>
              </a:lnTo>
              <a:lnTo>
                <a:pt x="97" y="99"/>
              </a:lnTo>
              <a:lnTo>
                <a:pt x="97" y="99"/>
              </a:lnTo>
              <a:lnTo>
                <a:pt x="98" y="99"/>
              </a:lnTo>
              <a:lnTo>
                <a:pt x="98" y="99"/>
              </a:lnTo>
              <a:lnTo>
                <a:pt x="99" y="99"/>
              </a:lnTo>
              <a:lnTo>
                <a:pt x="99" y="99"/>
              </a:lnTo>
              <a:lnTo>
                <a:pt x="99" y="99"/>
              </a:lnTo>
              <a:lnTo>
                <a:pt x="99" y="98"/>
              </a:lnTo>
              <a:lnTo>
                <a:pt x="99" y="98"/>
              </a:lnTo>
              <a:lnTo>
                <a:pt x="99" y="98"/>
              </a:lnTo>
              <a:lnTo>
                <a:pt x="99" y="98"/>
              </a:lnTo>
              <a:lnTo>
                <a:pt x="99" y="98"/>
              </a:lnTo>
              <a:lnTo>
                <a:pt x="100" y="98"/>
              </a:lnTo>
              <a:lnTo>
                <a:pt x="100" y="98"/>
              </a:lnTo>
              <a:lnTo>
                <a:pt x="100" y="98"/>
              </a:lnTo>
              <a:lnTo>
                <a:pt x="100" y="97"/>
              </a:lnTo>
              <a:lnTo>
                <a:pt x="100" y="97"/>
              </a:lnTo>
              <a:lnTo>
                <a:pt x="100" y="97"/>
              </a:lnTo>
              <a:lnTo>
                <a:pt x="101" y="97"/>
              </a:lnTo>
              <a:lnTo>
                <a:pt x="101" y="97"/>
              </a:lnTo>
              <a:lnTo>
                <a:pt x="101" y="97"/>
              </a:lnTo>
              <a:lnTo>
                <a:pt x="101" y="96"/>
              </a:lnTo>
              <a:lnTo>
                <a:pt x="102" y="96"/>
              </a:lnTo>
              <a:lnTo>
                <a:pt x="102" y="96"/>
              </a:lnTo>
              <a:lnTo>
                <a:pt x="102" y="96"/>
              </a:lnTo>
              <a:lnTo>
                <a:pt x="102" y="95"/>
              </a:lnTo>
              <a:lnTo>
                <a:pt x="102" y="95"/>
              </a:lnTo>
              <a:lnTo>
                <a:pt x="102" y="94"/>
              </a:lnTo>
              <a:lnTo>
                <a:pt x="102" y="94"/>
              </a:lnTo>
              <a:lnTo>
                <a:pt x="102" y="94"/>
              </a:lnTo>
              <a:lnTo>
                <a:pt x="105" y="94"/>
              </a:lnTo>
              <a:lnTo>
                <a:pt x="105" y="94"/>
              </a:lnTo>
              <a:lnTo>
                <a:pt x="105" y="94"/>
              </a:lnTo>
              <a:lnTo>
                <a:pt x="105" y="93"/>
              </a:lnTo>
              <a:lnTo>
                <a:pt x="106" y="93"/>
              </a:lnTo>
              <a:lnTo>
                <a:pt x="106" y="93"/>
              </a:lnTo>
              <a:lnTo>
                <a:pt x="107" y="93"/>
              </a:lnTo>
              <a:lnTo>
                <a:pt x="107" y="92"/>
              </a:lnTo>
              <a:lnTo>
                <a:pt x="107" y="92"/>
              </a:lnTo>
              <a:lnTo>
                <a:pt x="107" y="92"/>
              </a:lnTo>
              <a:lnTo>
                <a:pt x="107" y="92"/>
              </a:lnTo>
              <a:lnTo>
                <a:pt x="107" y="92"/>
              </a:lnTo>
              <a:lnTo>
                <a:pt x="108" y="92"/>
              </a:lnTo>
              <a:lnTo>
                <a:pt x="108" y="92"/>
              </a:lnTo>
              <a:lnTo>
                <a:pt x="108" y="92"/>
              </a:lnTo>
              <a:lnTo>
                <a:pt x="108" y="91"/>
              </a:lnTo>
              <a:lnTo>
                <a:pt x="108" y="91"/>
              </a:lnTo>
              <a:lnTo>
                <a:pt x="108" y="91"/>
              </a:lnTo>
              <a:lnTo>
                <a:pt x="109" y="91"/>
              </a:lnTo>
              <a:lnTo>
                <a:pt x="109" y="91"/>
              </a:lnTo>
              <a:lnTo>
                <a:pt x="109" y="91"/>
              </a:lnTo>
              <a:lnTo>
                <a:pt x="109" y="90"/>
              </a:lnTo>
              <a:lnTo>
                <a:pt x="109" y="90"/>
              </a:lnTo>
              <a:lnTo>
                <a:pt x="109" y="90"/>
              </a:lnTo>
              <a:lnTo>
                <a:pt x="110" y="90"/>
              </a:lnTo>
              <a:lnTo>
                <a:pt x="110" y="89"/>
              </a:lnTo>
              <a:lnTo>
                <a:pt x="110" y="89"/>
              </a:lnTo>
              <a:lnTo>
                <a:pt x="110" y="89"/>
              </a:lnTo>
              <a:lnTo>
                <a:pt x="111" y="89"/>
              </a:lnTo>
              <a:lnTo>
                <a:pt x="111" y="89"/>
              </a:lnTo>
              <a:lnTo>
                <a:pt x="113" y="89"/>
              </a:lnTo>
              <a:lnTo>
                <a:pt x="113" y="88"/>
              </a:lnTo>
              <a:lnTo>
                <a:pt x="113" y="88"/>
              </a:lnTo>
              <a:lnTo>
                <a:pt x="113" y="88"/>
              </a:lnTo>
              <a:lnTo>
                <a:pt x="114" y="88"/>
              </a:lnTo>
              <a:lnTo>
                <a:pt x="114" y="87"/>
              </a:lnTo>
              <a:lnTo>
                <a:pt x="114" y="87"/>
              </a:lnTo>
              <a:lnTo>
                <a:pt x="114" y="87"/>
              </a:lnTo>
              <a:lnTo>
                <a:pt x="115" y="87"/>
              </a:lnTo>
              <a:lnTo>
                <a:pt x="115" y="87"/>
              </a:lnTo>
              <a:lnTo>
                <a:pt x="116" y="87"/>
              </a:lnTo>
              <a:lnTo>
                <a:pt x="116" y="87"/>
              </a:lnTo>
              <a:lnTo>
                <a:pt x="116" y="87"/>
              </a:lnTo>
              <a:lnTo>
                <a:pt x="116" y="87"/>
              </a:lnTo>
              <a:lnTo>
                <a:pt x="117" y="87"/>
              </a:lnTo>
              <a:lnTo>
                <a:pt x="117" y="87"/>
              </a:lnTo>
              <a:lnTo>
                <a:pt x="119" y="87"/>
              </a:lnTo>
              <a:lnTo>
                <a:pt x="119" y="87"/>
              </a:lnTo>
              <a:lnTo>
                <a:pt x="121" y="87"/>
              </a:lnTo>
              <a:lnTo>
                <a:pt x="121" y="87"/>
              </a:lnTo>
              <a:lnTo>
                <a:pt x="121" y="87"/>
              </a:lnTo>
              <a:lnTo>
                <a:pt x="121" y="86"/>
              </a:lnTo>
              <a:lnTo>
                <a:pt x="122" y="86"/>
              </a:lnTo>
              <a:lnTo>
                <a:pt x="122" y="86"/>
              </a:lnTo>
              <a:lnTo>
                <a:pt x="122" y="86"/>
              </a:lnTo>
              <a:lnTo>
                <a:pt x="122" y="85"/>
              </a:lnTo>
              <a:lnTo>
                <a:pt x="123" y="85"/>
              </a:lnTo>
              <a:lnTo>
                <a:pt x="123" y="85"/>
              </a:lnTo>
              <a:lnTo>
                <a:pt x="123" y="85"/>
              </a:lnTo>
              <a:lnTo>
                <a:pt x="123" y="85"/>
              </a:lnTo>
              <a:lnTo>
                <a:pt x="124" y="85"/>
              </a:lnTo>
              <a:lnTo>
                <a:pt x="124" y="85"/>
              </a:lnTo>
              <a:lnTo>
                <a:pt x="124" y="85"/>
              </a:lnTo>
              <a:lnTo>
                <a:pt x="124" y="84"/>
              </a:lnTo>
              <a:lnTo>
                <a:pt x="125" y="84"/>
              </a:lnTo>
              <a:lnTo>
                <a:pt x="125" y="84"/>
              </a:lnTo>
              <a:lnTo>
                <a:pt x="125" y="84"/>
              </a:lnTo>
              <a:lnTo>
                <a:pt x="125" y="84"/>
              </a:lnTo>
              <a:lnTo>
                <a:pt x="125" y="84"/>
              </a:lnTo>
              <a:lnTo>
                <a:pt x="125" y="83"/>
              </a:lnTo>
              <a:lnTo>
                <a:pt x="126" y="83"/>
              </a:lnTo>
              <a:lnTo>
                <a:pt x="126" y="83"/>
              </a:lnTo>
              <a:lnTo>
                <a:pt x="126" y="83"/>
              </a:lnTo>
              <a:lnTo>
                <a:pt x="126" y="82"/>
              </a:lnTo>
              <a:lnTo>
                <a:pt x="127" y="82"/>
              </a:lnTo>
              <a:lnTo>
                <a:pt x="127" y="82"/>
              </a:lnTo>
              <a:lnTo>
                <a:pt x="127" y="82"/>
              </a:lnTo>
              <a:lnTo>
                <a:pt x="127" y="82"/>
              </a:lnTo>
              <a:lnTo>
                <a:pt x="127" y="82"/>
              </a:lnTo>
              <a:lnTo>
                <a:pt x="127" y="82"/>
              </a:lnTo>
              <a:lnTo>
                <a:pt x="128" y="82"/>
              </a:lnTo>
              <a:lnTo>
                <a:pt x="128" y="81"/>
              </a:lnTo>
              <a:lnTo>
                <a:pt x="128" y="81"/>
              </a:lnTo>
              <a:lnTo>
                <a:pt x="128" y="81"/>
              </a:lnTo>
              <a:lnTo>
                <a:pt x="128" y="81"/>
              </a:lnTo>
              <a:lnTo>
                <a:pt x="128" y="81"/>
              </a:lnTo>
              <a:lnTo>
                <a:pt x="129" y="81"/>
              </a:lnTo>
              <a:lnTo>
                <a:pt x="129" y="80"/>
              </a:lnTo>
              <a:lnTo>
                <a:pt x="129" y="80"/>
              </a:lnTo>
              <a:lnTo>
                <a:pt x="129" y="79"/>
              </a:lnTo>
              <a:lnTo>
                <a:pt x="129" y="79"/>
              </a:lnTo>
              <a:lnTo>
                <a:pt x="129" y="79"/>
              </a:lnTo>
              <a:lnTo>
                <a:pt x="129" y="79"/>
              </a:lnTo>
              <a:lnTo>
                <a:pt x="129" y="79"/>
              </a:lnTo>
              <a:lnTo>
                <a:pt x="130" y="79"/>
              </a:lnTo>
              <a:lnTo>
                <a:pt x="130" y="78"/>
              </a:lnTo>
              <a:lnTo>
                <a:pt x="130" y="78"/>
              </a:lnTo>
              <a:lnTo>
                <a:pt x="130" y="77"/>
              </a:lnTo>
              <a:lnTo>
                <a:pt x="130" y="77"/>
              </a:lnTo>
              <a:lnTo>
                <a:pt x="130" y="77"/>
              </a:lnTo>
              <a:lnTo>
                <a:pt x="131" y="77"/>
              </a:lnTo>
              <a:lnTo>
                <a:pt x="131" y="76"/>
              </a:lnTo>
              <a:lnTo>
                <a:pt x="131" y="76"/>
              </a:lnTo>
              <a:lnTo>
                <a:pt x="131" y="76"/>
              </a:lnTo>
              <a:lnTo>
                <a:pt x="131" y="76"/>
              </a:lnTo>
              <a:lnTo>
                <a:pt x="131" y="74"/>
              </a:lnTo>
              <a:lnTo>
                <a:pt x="130" y="74"/>
              </a:lnTo>
              <a:lnTo>
                <a:pt x="130" y="74"/>
              </a:lnTo>
              <a:lnTo>
                <a:pt x="131" y="74"/>
              </a:lnTo>
              <a:lnTo>
                <a:pt x="131" y="73"/>
              </a:lnTo>
              <a:lnTo>
                <a:pt x="131" y="73"/>
              </a:lnTo>
              <a:lnTo>
                <a:pt x="131" y="71"/>
              </a:lnTo>
              <a:lnTo>
                <a:pt x="131" y="71"/>
              </a:lnTo>
              <a:lnTo>
                <a:pt x="131" y="71"/>
              </a:lnTo>
              <a:lnTo>
                <a:pt x="131" y="71"/>
              </a:lnTo>
              <a:lnTo>
                <a:pt x="131" y="70"/>
              </a:lnTo>
              <a:lnTo>
                <a:pt x="132" y="70"/>
              </a:lnTo>
              <a:lnTo>
                <a:pt x="132" y="70"/>
              </a:lnTo>
              <a:lnTo>
                <a:pt x="132" y="70"/>
              </a:lnTo>
              <a:lnTo>
                <a:pt x="132" y="69"/>
              </a:lnTo>
              <a:lnTo>
                <a:pt x="132" y="69"/>
              </a:lnTo>
              <a:lnTo>
                <a:pt x="132" y="69"/>
              </a:lnTo>
              <a:lnTo>
                <a:pt x="133" y="69"/>
              </a:lnTo>
              <a:lnTo>
                <a:pt x="133" y="68"/>
              </a:lnTo>
              <a:lnTo>
                <a:pt x="133" y="68"/>
              </a:lnTo>
              <a:lnTo>
                <a:pt x="133" y="68"/>
              </a:lnTo>
              <a:lnTo>
                <a:pt x="133" y="68"/>
              </a:lnTo>
              <a:lnTo>
                <a:pt x="133" y="67"/>
              </a:lnTo>
              <a:lnTo>
                <a:pt x="133" y="67"/>
              </a:lnTo>
              <a:lnTo>
                <a:pt x="133" y="67"/>
              </a:lnTo>
              <a:lnTo>
                <a:pt x="134" y="67"/>
              </a:lnTo>
              <a:lnTo>
                <a:pt x="134" y="66"/>
              </a:lnTo>
              <a:lnTo>
                <a:pt x="135" y="66"/>
              </a:lnTo>
              <a:lnTo>
                <a:pt x="135" y="66"/>
              </a:lnTo>
              <a:lnTo>
                <a:pt x="135" y="66"/>
              </a:lnTo>
              <a:lnTo>
                <a:pt x="135" y="66"/>
              </a:lnTo>
              <a:lnTo>
                <a:pt x="136" y="66"/>
              </a:lnTo>
              <a:lnTo>
                <a:pt x="136" y="66"/>
              </a:lnTo>
              <a:lnTo>
                <a:pt x="136" y="66"/>
              </a:lnTo>
              <a:lnTo>
                <a:pt x="136" y="65"/>
              </a:lnTo>
              <a:lnTo>
                <a:pt x="137" y="65"/>
              </a:lnTo>
              <a:lnTo>
                <a:pt x="137" y="65"/>
              </a:lnTo>
              <a:lnTo>
                <a:pt x="138" y="65"/>
              </a:lnTo>
              <a:lnTo>
                <a:pt x="138" y="65"/>
              </a:lnTo>
              <a:lnTo>
                <a:pt x="139" y="65"/>
              </a:lnTo>
              <a:lnTo>
                <a:pt x="139" y="64"/>
              </a:lnTo>
              <a:lnTo>
                <a:pt x="139" y="64"/>
              </a:lnTo>
              <a:lnTo>
                <a:pt x="139" y="64"/>
              </a:lnTo>
              <a:lnTo>
                <a:pt x="139" y="64"/>
              </a:lnTo>
              <a:lnTo>
                <a:pt x="139" y="64"/>
              </a:lnTo>
              <a:lnTo>
                <a:pt x="140" y="64"/>
              </a:lnTo>
              <a:lnTo>
                <a:pt x="140" y="64"/>
              </a:lnTo>
              <a:lnTo>
                <a:pt x="140" y="64"/>
              </a:lnTo>
              <a:lnTo>
                <a:pt x="140" y="63"/>
              </a:lnTo>
              <a:lnTo>
                <a:pt x="141" y="63"/>
              </a:lnTo>
              <a:lnTo>
                <a:pt x="141" y="63"/>
              </a:lnTo>
              <a:lnTo>
                <a:pt x="141" y="63"/>
              </a:lnTo>
              <a:lnTo>
                <a:pt x="141" y="63"/>
              </a:lnTo>
              <a:lnTo>
                <a:pt x="141" y="63"/>
              </a:lnTo>
              <a:lnTo>
                <a:pt x="141" y="63"/>
              </a:lnTo>
              <a:lnTo>
                <a:pt x="142" y="63"/>
              </a:lnTo>
              <a:lnTo>
                <a:pt x="142" y="63"/>
              </a:lnTo>
              <a:lnTo>
                <a:pt x="143" y="63"/>
              </a:lnTo>
              <a:lnTo>
                <a:pt x="143" y="62"/>
              </a:lnTo>
              <a:lnTo>
                <a:pt x="144" y="62"/>
              </a:lnTo>
              <a:lnTo>
                <a:pt x="144" y="62"/>
              </a:lnTo>
              <a:lnTo>
                <a:pt x="145" y="62"/>
              </a:lnTo>
              <a:lnTo>
                <a:pt x="145" y="62"/>
              </a:lnTo>
              <a:lnTo>
                <a:pt x="145" y="62"/>
              </a:lnTo>
              <a:lnTo>
                <a:pt x="145" y="61"/>
              </a:lnTo>
              <a:lnTo>
                <a:pt x="145" y="61"/>
              </a:lnTo>
              <a:lnTo>
                <a:pt x="145" y="60"/>
              </a:lnTo>
              <a:lnTo>
                <a:pt x="145" y="60"/>
              </a:lnTo>
              <a:lnTo>
                <a:pt x="145" y="60"/>
              </a:lnTo>
              <a:lnTo>
                <a:pt x="146" y="60"/>
              </a:lnTo>
              <a:lnTo>
                <a:pt x="146" y="60"/>
              </a:lnTo>
              <a:lnTo>
                <a:pt x="146" y="60"/>
              </a:lnTo>
              <a:lnTo>
                <a:pt x="146" y="56"/>
              </a:lnTo>
              <a:lnTo>
                <a:pt x="146" y="56"/>
              </a:lnTo>
              <a:lnTo>
                <a:pt x="146" y="56"/>
              </a:lnTo>
              <a:lnTo>
                <a:pt x="147" y="56"/>
              </a:lnTo>
              <a:lnTo>
                <a:pt x="147" y="55"/>
              </a:lnTo>
              <a:lnTo>
                <a:pt x="147" y="55"/>
              </a:lnTo>
              <a:lnTo>
                <a:pt x="147" y="54"/>
              </a:lnTo>
              <a:lnTo>
                <a:pt x="147" y="54"/>
              </a:lnTo>
              <a:lnTo>
                <a:pt x="147" y="54"/>
              </a:lnTo>
              <a:lnTo>
                <a:pt x="147" y="54"/>
              </a:lnTo>
              <a:lnTo>
                <a:pt x="147" y="53"/>
              </a:lnTo>
              <a:lnTo>
                <a:pt x="148" y="53"/>
              </a:lnTo>
              <a:lnTo>
                <a:pt x="148" y="53"/>
              </a:lnTo>
              <a:lnTo>
                <a:pt x="148" y="53"/>
              </a:lnTo>
              <a:lnTo>
                <a:pt x="148" y="52"/>
              </a:lnTo>
              <a:lnTo>
                <a:pt x="148" y="52"/>
              </a:lnTo>
              <a:lnTo>
                <a:pt x="148" y="52"/>
              </a:lnTo>
              <a:lnTo>
                <a:pt x="149" y="52"/>
              </a:lnTo>
              <a:lnTo>
                <a:pt x="149" y="52"/>
              </a:lnTo>
              <a:lnTo>
                <a:pt x="149" y="52"/>
              </a:lnTo>
              <a:lnTo>
                <a:pt x="149" y="51"/>
              </a:lnTo>
              <a:lnTo>
                <a:pt x="149" y="51"/>
              </a:lnTo>
              <a:lnTo>
                <a:pt x="149" y="50"/>
              </a:lnTo>
              <a:lnTo>
                <a:pt x="150" y="50"/>
              </a:lnTo>
              <a:lnTo>
                <a:pt x="150" y="50"/>
              </a:lnTo>
              <a:lnTo>
                <a:pt x="150" y="50"/>
              </a:lnTo>
              <a:lnTo>
                <a:pt x="150" y="50"/>
              </a:lnTo>
              <a:lnTo>
                <a:pt x="150" y="50"/>
              </a:lnTo>
              <a:lnTo>
                <a:pt x="150" y="49"/>
              </a:lnTo>
              <a:lnTo>
                <a:pt x="151" y="49"/>
              </a:lnTo>
              <a:lnTo>
                <a:pt x="151" y="49"/>
              </a:lnTo>
              <a:lnTo>
                <a:pt x="151" y="49"/>
              </a:lnTo>
              <a:lnTo>
                <a:pt x="151" y="48"/>
              </a:lnTo>
              <a:lnTo>
                <a:pt x="151" y="48"/>
              </a:lnTo>
              <a:lnTo>
                <a:pt x="151" y="48"/>
              </a:lnTo>
              <a:lnTo>
                <a:pt x="151" y="48"/>
              </a:lnTo>
              <a:lnTo>
                <a:pt x="151" y="48"/>
              </a:lnTo>
              <a:lnTo>
                <a:pt x="152" y="48"/>
              </a:lnTo>
              <a:lnTo>
                <a:pt x="152" y="48"/>
              </a:lnTo>
              <a:lnTo>
                <a:pt x="153" y="48"/>
              </a:lnTo>
              <a:lnTo>
                <a:pt x="153" y="48"/>
              </a:lnTo>
              <a:lnTo>
                <a:pt x="153" y="48"/>
              </a:lnTo>
              <a:lnTo>
                <a:pt x="153" y="48"/>
              </a:lnTo>
              <a:lnTo>
                <a:pt x="153" y="48"/>
              </a:lnTo>
              <a:lnTo>
                <a:pt x="153" y="48"/>
              </a:lnTo>
              <a:lnTo>
                <a:pt x="154" y="48"/>
              </a:lnTo>
              <a:lnTo>
                <a:pt x="154" y="47"/>
              </a:lnTo>
              <a:lnTo>
                <a:pt x="154" y="47"/>
              </a:lnTo>
              <a:lnTo>
                <a:pt x="154" y="46"/>
              </a:lnTo>
              <a:lnTo>
                <a:pt x="154" y="46"/>
              </a:lnTo>
              <a:lnTo>
                <a:pt x="154" y="46"/>
              </a:lnTo>
              <a:lnTo>
                <a:pt x="155" y="46"/>
              </a:lnTo>
              <a:lnTo>
                <a:pt x="155" y="46"/>
              </a:lnTo>
              <a:lnTo>
                <a:pt x="155" y="46"/>
              </a:lnTo>
              <a:lnTo>
                <a:pt x="155" y="45"/>
              </a:lnTo>
              <a:lnTo>
                <a:pt x="155" y="45"/>
              </a:lnTo>
              <a:lnTo>
                <a:pt x="155" y="44"/>
              </a:lnTo>
              <a:lnTo>
                <a:pt x="155" y="44"/>
              </a:lnTo>
              <a:lnTo>
                <a:pt x="155" y="44"/>
              </a:lnTo>
              <a:lnTo>
                <a:pt x="155" y="44"/>
              </a:lnTo>
              <a:lnTo>
                <a:pt x="155" y="42"/>
              </a:lnTo>
              <a:lnTo>
                <a:pt x="155" y="42"/>
              </a:lnTo>
              <a:lnTo>
                <a:pt x="155" y="42"/>
              </a:lnTo>
              <a:lnTo>
                <a:pt x="156" y="42"/>
              </a:lnTo>
              <a:lnTo>
                <a:pt x="156" y="42"/>
              </a:lnTo>
              <a:lnTo>
                <a:pt x="157" y="42"/>
              </a:lnTo>
              <a:lnTo>
                <a:pt x="157" y="42"/>
              </a:lnTo>
              <a:lnTo>
                <a:pt x="158" y="42"/>
              </a:lnTo>
              <a:lnTo>
                <a:pt x="158" y="42"/>
              </a:lnTo>
              <a:lnTo>
                <a:pt x="158" y="42"/>
              </a:lnTo>
              <a:lnTo>
                <a:pt x="158" y="42"/>
              </a:lnTo>
              <a:lnTo>
                <a:pt x="158" y="42"/>
              </a:lnTo>
              <a:lnTo>
                <a:pt x="158" y="40"/>
              </a:lnTo>
              <a:lnTo>
                <a:pt x="159" y="40"/>
              </a:lnTo>
              <a:lnTo>
                <a:pt x="159" y="40"/>
              </a:lnTo>
              <a:lnTo>
                <a:pt x="159" y="40"/>
              </a:lnTo>
              <a:lnTo>
                <a:pt x="159" y="40"/>
              </a:lnTo>
              <a:lnTo>
                <a:pt x="159" y="40"/>
              </a:lnTo>
              <a:lnTo>
                <a:pt x="159" y="40"/>
              </a:lnTo>
              <a:lnTo>
                <a:pt x="160" y="40"/>
              </a:lnTo>
              <a:lnTo>
                <a:pt x="160" y="39"/>
              </a:lnTo>
              <a:lnTo>
                <a:pt x="160" y="39"/>
              </a:lnTo>
              <a:lnTo>
                <a:pt x="160" y="39"/>
              </a:lnTo>
              <a:lnTo>
                <a:pt x="161" y="39"/>
              </a:lnTo>
              <a:lnTo>
                <a:pt x="161" y="39"/>
              </a:lnTo>
              <a:lnTo>
                <a:pt x="161" y="39"/>
              </a:lnTo>
              <a:lnTo>
                <a:pt x="161" y="38"/>
              </a:lnTo>
              <a:lnTo>
                <a:pt x="161" y="38"/>
              </a:lnTo>
              <a:lnTo>
                <a:pt x="161" y="38"/>
              </a:lnTo>
              <a:lnTo>
                <a:pt x="162" y="38"/>
              </a:lnTo>
              <a:lnTo>
                <a:pt x="162" y="37"/>
              </a:lnTo>
              <a:lnTo>
                <a:pt x="162" y="37"/>
              </a:lnTo>
              <a:lnTo>
                <a:pt x="162" y="37"/>
              </a:lnTo>
              <a:lnTo>
                <a:pt x="163" y="37"/>
              </a:lnTo>
              <a:lnTo>
                <a:pt x="163" y="37"/>
              </a:lnTo>
              <a:lnTo>
                <a:pt x="163" y="37"/>
              </a:lnTo>
              <a:lnTo>
                <a:pt x="163" y="37"/>
              </a:lnTo>
              <a:lnTo>
                <a:pt x="163" y="37"/>
              </a:lnTo>
              <a:lnTo>
                <a:pt x="163" y="36"/>
              </a:lnTo>
              <a:lnTo>
                <a:pt x="163" y="36"/>
              </a:lnTo>
              <a:lnTo>
                <a:pt x="163" y="36"/>
              </a:lnTo>
              <a:lnTo>
                <a:pt x="164" y="36"/>
              </a:lnTo>
              <a:lnTo>
                <a:pt x="164" y="36"/>
              </a:lnTo>
              <a:lnTo>
                <a:pt x="165" y="36"/>
              </a:lnTo>
              <a:lnTo>
                <a:pt x="165" y="36"/>
              </a:lnTo>
              <a:lnTo>
                <a:pt x="166" y="36"/>
              </a:lnTo>
              <a:lnTo>
                <a:pt x="166" y="35"/>
              </a:lnTo>
              <a:lnTo>
                <a:pt x="166" y="35"/>
              </a:lnTo>
              <a:lnTo>
                <a:pt x="166" y="34"/>
              </a:lnTo>
              <a:lnTo>
                <a:pt x="167" y="34"/>
              </a:lnTo>
              <a:lnTo>
                <a:pt x="167" y="34"/>
              </a:lnTo>
              <a:lnTo>
                <a:pt x="167" y="34"/>
              </a:lnTo>
              <a:lnTo>
                <a:pt x="167" y="34"/>
              </a:lnTo>
              <a:lnTo>
                <a:pt x="167" y="34"/>
              </a:lnTo>
              <a:lnTo>
                <a:pt x="167" y="33"/>
              </a:lnTo>
              <a:lnTo>
                <a:pt x="168" y="33"/>
              </a:lnTo>
              <a:lnTo>
                <a:pt x="168" y="32"/>
              </a:lnTo>
              <a:lnTo>
                <a:pt x="167" y="32"/>
              </a:lnTo>
              <a:lnTo>
                <a:pt x="167" y="31"/>
              </a:lnTo>
              <a:lnTo>
                <a:pt x="168" y="31"/>
              </a:lnTo>
              <a:lnTo>
                <a:pt x="168" y="30"/>
              </a:lnTo>
              <a:lnTo>
                <a:pt x="167" y="30"/>
              </a:lnTo>
              <a:lnTo>
                <a:pt x="167" y="29"/>
              </a:lnTo>
              <a:lnTo>
                <a:pt x="167" y="29"/>
              </a:lnTo>
              <a:lnTo>
                <a:pt x="167" y="29"/>
              </a:lnTo>
              <a:lnTo>
                <a:pt x="167" y="29"/>
              </a:lnTo>
              <a:lnTo>
                <a:pt x="167" y="29"/>
              </a:lnTo>
              <a:lnTo>
                <a:pt x="167" y="29"/>
              </a:lnTo>
              <a:lnTo>
                <a:pt x="167" y="29"/>
              </a:lnTo>
              <a:lnTo>
                <a:pt x="167" y="29"/>
              </a:lnTo>
              <a:lnTo>
                <a:pt x="167" y="28"/>
              </a:lnTo>
              <a:lnTo>
                <a:pt x="167" y="28"/>
              </a:lnTo>
              <a:lnTo>
                <a:pt x="167" y="28"/>
              </a:lnTo>
              <a:lnTo>
                <a:pt x="168" y="28"/>
              </a:lnTo>
              <a:lnTo>
                <a:pt x="168" y="27"/>
              </a:lnTo>
              <a:lnTo>
                <a:pt x="168" y="27"/>
              </a:lnTo>
              <a:lnTo>
                <a:pt x="168" y="27"/>
              </a:lnTo>
              <a:lnTo>
                <a:pt x="169" y="27"/>
              </a:lnTo>
              <a:lnTo>
                <a:pt x="169" y="27"/>
              </a:lnTo>
              <a:lnTo>
                <a:pt x="169" y="27"/>
              </a:lnTo>
              <a:lnTo>
                <a:pt x="169" y="25"/>
              </a:lnTo>
              <a:lnTo>
                <a:pt x="169" y="25"/>
              </a:lnTo>
              <a:lnTo>
                <a:pt x="169" y="25"/>
              </a:lnTo>
              <a:lnTo>
                <a:pt x="169" y="25"/>
              </a:lnTo>
              <a:lnTo>
                <a:pt x="169" y="25"/>
              </a:lnTo>
              <a:lnTo>
                <a:pt x="170" y="25"/>
              </a:lnTo>
              <a:lnTo>
                <a:pt x="170" y="24"/>
              </a:lnTo>
              <a:lnTo>
                <a:pt x="170" y="24"/>
              </a:lnTo>
              <a:lnTo>
                <a:pt x="170" y="24"/>
              </a:lnTo>
              <a:lnTo>
                <a:pt x="170" y="24"/>
              </a:lnTo>
              <a:lnTo>
                <a:pt x="170" y="24"/>
              </a:lnTo>
              <a:lnTo>
                <a:pt x="171" y="24"/>
              </a:lnTo>
              <a:lnTo>
                <a:pt x="171" y="23"/>
              </a:lnTo>
              <a:lnTo>
                <a:pt x="170" y="23"/>
              </a:lnTo>
              <a:lnTo>
                <a:pt x="170" y="22"/>
              </a:lnTo>
              <a:lnTo>
                <a:pt x="170" y="22"/>
              </a:lnTo>
              <a:lnTo>
                <a:pt x="170" y="21"/>
              </a:lnTo>
              <a:lnTo>
                <a:pt x="170" y="21"/>
              </a:lnTo>
              <a:lnTo>
                <a:pt x="170" y="21"/>
              </a:lnTo>
              <a:lnTo>
                <a:pt x="170" y="21"/>
              </a:lnTo>
              <a:lnTo>
                <a:pt x="170" y="21"/>
              </a:lnTo>
              <a:lnTo>
                <a:pt x="170" y="21"/>
              </a:lnTo>
              <a:lnTo>
                <a:pt x="170" y="20"/>
              </a:lnTo>
              <a:lnTo>
                <a:pt x="171" y="20"/>
              </a:lnTo>
              <a:lnTo>
                <a:pt x="171" y="20"/>
              </a:lnTo>
              <a:lnTo>
                <a:pt x="172" y="20"/>
              </a:lnTo>
              <a:lnTo>
                <a:pt x="172" y="20"/>
              </a:lnTo>
              <a:lnTo>
                <a:pt x="173" y="20"/>
              </a:lnTo>
              <a:lnTo>
                <a:pt x="173" y="20"/>
              </a:lnTo>
              <a:lnTo>
                <a:pt x="173" y="20"/>
              </a:lnTo>
              <a:lnTo>
                <a:pt x="173" y="20"/>
              </a:lnTo>
              <a:lnTo>
                <a:pt x="174" y="20"/>
              </a:lnTo>
              <a:lnTo>
                <a:pt x="174" y="19"/>
              </a:lnTo>
              <a:lnTo>
                <a:pt x="174" y="19"/>
              </a:lnTo>
              <a:lnTo>
                <a:pt x="174" y="19"/>
              </a:lnTo>
              <a:lnTo>
                <a:pt x="174" y="19"/>
              </a:lnTo>
              <a:lnTo>
                <a:pt x="174" y="19"/>
              </a:lnTo>
              <a:lnTo>
                <a:pt x="174" y="19"/>
              </a:lnTo>
              <a:lnTo>
                <a:pt x="174" y="19"/>
              </a:lnTo>
              <a:lnTo>
                <a:pt x="175" y="19"/>
              </a:lnTo>
              <a:lnTo>
                <a:pt x="175" y="18"/>
              </a:lnTo>
              <a:lnTo>
                <a:pt x="174" y="18"/>
              </a:lnTo>
              <a:lnTo>
                <a:pt x="174" y="18"/>
              </a:lnTo>
              <a:lnTo>
                <a:pt x="175" y="18"/>
              </a:lnTo>
              <a:lnTo>
                <a:pt x="175" y="18"/>
              </a:lnTo>
              <a:lnTo>
                <a:pt x="175" y="18"/>
              </a:lnTo>
              <a:lnTo>
                <a:pt x="175" y="17"/>
              </a:lnTo>
              <a:lnTo>
                <a:pt x="176" y="17"/>
              </a:lnTo>
              <a:lnTo>
                <a:pt x="176" y="17"/>
              </a:lnTo>
              <a:lnTo>
                <a:pt x="176" y="17"/>
              </a:lnTo>
              <a:lnTo>
                <a:pt x="176" y="17"/>
              </a:lnTo>
              <a:lnTo>
                <a:pt x="176" y="17"/>
              </a:lnTo>
              <a:lnTo>
                <a:pt x="176" y="17"/>
              </a:lnTo>
              <a:lnTo>
                <a:pt x="176" y="17"/>
              </a:lnTo>
              <a:lnTo>
                <a:pt x="176" y="16"/>
              </a:lnTo>
              <a:lnTo>
                <a:pt x="177" y="16"/>
              </a:lnTo>
              <a:lnTo>
                <a:pt x="177" y="16"/>
              </a:lnTo>
              <a:lnTo>
                <a:pt x="179" y="16"/>
              </a:lnTo>
              <a:lnTo>
                <a:pt x="179" y="16"/>
              </a:lnTo>
              <a:lnTo>
                <a:pt x="179" y="16"/>
              </a:lnTo>
              <a:lnTo>
                <a:pt x="179" y="16"/>
              </a:lnTo>
              <a:lnTo>
                <a:pt x="180" y="16"/>
              </a:lnTo>
              <a:lnTo>
                <a:pt x="180" y="15"/>
              </a:lnTo>
              <a:lnTo>
                <a:pt x="181" y="15"/>
              </a:lnTo>
              <a:lnTo>
                <a:pt x="181" y="15"/>
              </a:lnTo>
              <a:lnTo>
                <a:pt x="182" y="15"/>
              </a:lnTo>
              <a:lnTo>
                <a:pt x="182" y="15"/>
              </a:lnTo>
              <a:lnTo>
                <a:pt x="182" y="15"/>
              </a:lnTo>
              <a:lnTo>
                <a:pt x="182" y="14"/>
              </a:lnTo>
              <a:lnTo>
                <a:pt x="183" y="14"/>
              </a:lnTo>
              <a:lnTo>
                <a:pt x="183" y="13"/>
              </a:lnTo>
              <a:lnTo>
                <a:pt x="183" y="13"/>
              </a:lnTo>
              <a:lnTo>
                <a:pt x="183" y="13"/>
              </a:lnTo>
              <a:lnTo>
                <a:pt x="184" y="13"/>
              </a:lnTo>
              <a:lnTo>
                <a:pt x="184" y="13"/>
              </a:lnTo>
              <a:lnTo>
                <a:pt x="184" y="13"/>
              </a:lnTo>
              <a:lnTo>
                <a:pt x="184" y="13"/>
              </a:lnTo>
              <a:lnTo>
                <a:pt x="184" y="13"/>
              </a:lnTo>
              <a:lnTo>
                <a:pt x="184" y="12"/>
              </a:lnTo>
              <a:lnTo>
                <a:pt x="185" y="12"/>
              </a:lnTo>
              <a:lnTo>
                <a:pt x="185" y="12"/>
              </a:lnTo>
              <a:lnTo>
                <a:pt x="185" y="12"/>
              </a:lnTo>
              <a:lnTo>
                <a:pt x="185" y="8"/>
              </a:lnTo>
              <a:lnTo>
                <a:pt x="185" y="8"/>
              </a:lnTo>
              <a:lnTo>
                <a:pt x="185" y="8"/>
              </a:lnTo>
              <a:lnTo>
                <a:pt x="185" y="7"/>
              </a:lnTo>
              <a:lnTo>
                <a:pt x="186" y="7"/>
              </a:lnTo>
              <a:lnTo>
                <a:pt x="186" y="7"/>
              </a:lnTo>
              <a:lnTo>
                <a:pt x="186" y="7"/>
              </a:lnTo>
              <a:lnTo>
                <a:pt x="186" y="7"/>
              </a:lnTo>
              <a:lnTo>
                <a:pt x="186" y="7"/>
              </a:lnTo>
              <a:lnTo>
                <a:pt x="186" y="6"/>
              </a:lnTo>
              <a:lnTo>
                <a:pt x="186" y="6"/>
              </a:lnTo>
              <a:lnTo>
                <a:pt x="186" y="6"/>
              </a:lnTo>
              <a:lnTo>
                <a:pt x="187" y="6"/>
              </a:lnTo>
              <a:lnTo>
                <a:pt x="187" y="5"/>
              </a:lnTo>
              <a:lnTo>
                <a:pt x="187" y="5"/>
              </a:lnTo>
              <a:lnTo>
                <a:pt x="187" y="4"/>
              </a:lnTo>
              <a:lnTo>
                <a:pt x="187" y="4"/>
              </a:lnTo>
              <a:lnTo>
                <a:pt x="187" y="3"/>
              </a:lnTo>
              <a:lnTo>
                <a:pt x="188" y="3"/>
              </a:lnTo>
              <a:lnTo>
                <a:pt x="188" y="3"/>
              </a:lnTo>
              <a:lnTo>
                <a:pt x="188" y="3"/>
              </a:lnTo>
              <a:lnTo>
                <a:pt x="188" y="2"/>
              </a:lnTo>
              <a:lnTo>
                <a:pt x="188" y="2"/>
              </a:lnTo>
              <a:lnTo>
                <a:pt x="188" y="1"/>
              </a:lnTo>
              <a:lnTo>
                <a:pt x="189" y="1"/>
              </a:lnTo>
              <a:lnTo>
                <a:pt x="189" y="1"/>
              </a:lnTo>
              <a:lnTo>
                <a:pt x="189" y="1"/>
              </a:lnTo>
              <a:lnTo>
                <a:pt x="189" y="0"/>
              </a:lnTo>
              <a:lnTo>
                <a:pt x="190" y="0"/>
              </a:lnTo>
              <a:lnTo>
                <a:pt x="190" y="0"/>
              </a:lnTo>
              <a:lnTo>
                <a:pt x="190" y="0"/>
              </a:lnTo>
              <a:lnTo>
                <a:pt x="190" y="0"/>
              </a:lnTo>
              <a:lnTo>
                <a:pt x="190" y="0"/>
              </a:lnTo>
              <a:lnTo>
                <a:pt x="190" y="1"/>
              </a:lnTo>
              <a:lnTo>
                <a:pt x="191" y="1"/>
              </a:lnTo>
              <a:lnTo>
                <a:pt x="191" y="1"/>
              </a:lnTo>
              <a:lnTo>
                <a:pt x="192" y="1"/>
              </a:lnTo>
              <a:lnTo>
                <a:pt x="192" y="1"/>
              </a:lnTo>
              <a:lnTo>
                <a:pt x="192" y="1"/>
              </a:lnTo>
              <a:lnTo>
                <a:pt x="192" y="1"/>
              </a:lnTo>
              <a:lnTo>
                <a:pt x="193" y="1"/>
              </a:lnTo>
              <a:lnTo>
                <a:pt x="193" y="2"/>
              </a:lnTo>
              <a:lnTo>
                <a:pt x="194" y="2"/>
              </a:lnTo>
              <a:lnTo>
                <a:pt x="194" y="2"/>
              </a:lnTo>
              <a:lnTo>
                <a:pt x="194" y="2"/>
              </a:lnTo>
              <a:lnTo>
                <a:pt x="194" y="2"/>
              </a:lnTo>
              <a:lnTo>
                <a:pt x="194" y="2"/>
              </a:lnTo>
              <a:lnTo>
                <a:pt x="194" y="2"/>
              </a:lnTo>
              <a:lnTo>
                <a:pt x="196" y="2"/>
              </a:lnTo>
              <a:lnTo>
                <a:pt x="196" y="4"/>
              </a:lnTo>
              <a:lnTo>
                <a:pt x="196" y="4"/>
              </a:lnTo>
              <a:lnTo>
                <a:pt x="195" y="5"/>
              </a:lnTo>
              <a:lnTo>
                <a:pt x="196" y="5"/>
              </a:lnTo>
              <a:lnTo>
                <a:pt x="196" y="5"/>
              </a:lnTo>
              <a:lnTo>
                <a:pt x="196" y="5"/>
              </a:lnTo>
              <a:lnTo>
                <a:pt x="196" y="6"/>
              </a:lnTo>
              <a:lnTo>
                <a:pt x="197" y="6"/>
              </a:lnTo>
              <a:lnTo>
                <a:pt x="197" y="6"/>
              </a:lnTo>
              <a:lnTo>
                <a:pt x="197" y="6"/>
              </a:lnTo>
              <a:lnTo>
                <a:pt x="197" y="6"/>
              </a:lnTo>
              <a:lnTo>
                <a:pt x="197" y="6"/>
              </a:lnTo>
              <a:lnTo>
                <a:pt x="197" y="7"/>
              </a:lnTo>
              <a:lnTo>
                <a:pt x="197" y="7"/>
              </a:lnTo>
              <a:lnTo>
                <a:pt x="197" y="7"/>
              </a:lnTo>
              <a:lnTo>
                <a:pt x="198" y="7"/>
              </a:lnTo>
              <a:lnTo>
                <a:pt x="198" y="7"/>
              </a:lnTo>
              <a:lnTo>
                <a:pt x="197" y="7"/>
              </a:lnTo>
              <a:lnTo>
                <a:pt x="197" y="10"/>
              </a:lnTo>
              <a:lnTo>
                <a:pt x="198" y="10"/>
              </a:lnTo>
              <a:lnTo>
                <a:pt x="198" y="10"/>
              </a:lnTo>
              <a:lnTo>
                <a:pt x="198" y="10"/>
              </a:lnTo>
              <a:lnTo>
                <a:pt x="198" y="12"/>
              </a:lnTo>
              <a:lnTo>
                <a:pt x="198" y="12"/>
              </a:lnTo>
              <a:lnTo>
                <a:pt x="198" y="12"/>
              </a:lnTo>
              <a:lnTo>
                <a:pt x="197" y="12"/>
              </a:lnTo>
              <a:lnTo>
                <a:pt x="197" y="13"/>
              </a:lnTo>
              <a:lnTo>
                <a:pt x="197" y="13"/>
              </a:lnTo>
              <a:lnTo>
                <a:pt x="197" y="15"/>
              </a:lnTo>
              <a:lnTo>
                <a:pt x="197" y="15"/>
              </a:lnTo>
              <a:lnTo>
                <a:pt x="197" y="16"/>
              </a:lnTo>
              <a:lnTo>
                <a:pt x="197" y="16"/>
              </a:lnTo>
              <a:lnTo>
                <a:pt x="197" y="16"/>
              </a:lnTo>
              <a:lnTo>
                <a:pt x="196" y="16"/>
              </a:lnTo>
              <a:lnTo>
                <a:pt x="196" y="16"/>
              </a:lnTo>
              <a:lnTo>
                <a:pt x="196" y="16"/>
              </a:lnTo>
              <a:lnTo>
                <a:pt x="196" y="16"/>
              </a:lnTo>
              <a:lnTo>
                <a:pt x="196" y="16"/>
              </a:lnTo>
              <a:lnTo>
                <a:pt x="196" y="17"/>
              </a:lnTo>
              <a:lnTo>
                <a:pt x="195" y="17"/>
              </a:lnTo>
              <a:lnTo>
                <a:pt x="195" y="17"/>
              </a:lnTo>
              <a:lnTo>
                <a:pt x="195" y="17"/>
              </a:lnTo>
              <a:lnTo>
                <a:pt x="195" y="18"/>
              </a:lnTo>
              <a:lnTo>
                <a:pt x="195" y="18"/>
              </a:lnTo>
              <a:lnTo>
                <a:pt x="195" y="18"/>
              </a:lnTo>
              <a:lnTo>
                <a:pt x="195" y="18"/>
              </a:lnTo>
              <a:lnTo>
                <a:pt x="195" y="19"/>
              </a:lnTo>
              <a:lnTo>
                <a:pt x="195" y="19"/>
              </a:lnTo>
              <a:lnTo>
                <a:pt x="195" y="19"/>
              </a:lnTo>
              <a:lnTo>
                <a:pt x="195" y="19"/>
              </a:lnTo>
              <a:lnTo>
                <a:pt x="195" y="20"/>
              </a:lnTo>
              <a:lnTo>
                <a:pt x="195" y="20"/>
              </a:lnTo>
              <a:lnTo>
                <a:pt x="195" y="22"/>
              </a:lnTo>
              <a:lnTo>
                <a:pt x="196" y="22"/>
              </a:lnTo>
              <a:lnTo>
                <a:pt x="196" y="23"/>
              </a:lnTo>
              <a:lnTo>
                <a:pt x="196" y="23"/>
              </a:lnTo>
              <a:lnTo>
                <a:pt x="196" y="23"/>
              </a:lnTo>
              <a:lnTo>
                <a:pt x="197" y="23"/>
              </a:lnTo>
              <a:lnTo>
                <a:pt x="197" y="24"/>
              </a:lnTo>
              <a:lnTo>
                <a:pt x="198" y="24"/>
              </a:lnTo>
              <a:lnTo>
                <a:pt x="198" y="24"/>
              </a:lnTo>
              <a:lnTo>
                <a:pt x="198" y="24"/>
              </a:lnTo>
              <a:lnTo>
                <a:pt x="198" y="25"/>
              </a:lnTo>
              <a:lnTo>
                <a:pt x="198" y="25"/>
              </a:lnTo>
              <a:lnTo>
                <a:pt x="198" y="25"/>
              </a:lnTo>
              <a:lnTo>
                <a:pt x="202" y="25"/>
              </a:lnTo>
              <a:lnTo>
                <a:pt x="202" y="25"/>
              </a:lnTo>
              <a:lnTo>
                <a:pt x="203" y="25"/>
              </a:lnTo>
              <a:lnTo>
                <a:pt x="203" y="26"/>
              </a:lnTo>
              <a:lnTo>
                <a:pt x="203" y="26"/>
              </a:lnTo>
              <a:lnTo>
                <a:pt x="203" y="26"/>
              </a:lnTo>
              <a:lnTo>
                <a:pt x="203" y="26"/>
              </a:lnTo>
              <a:lnTo>
                <a:pt x="203" y="26"/>
              </a:lnTo>
              <a:lnTo>
                <a:pt x="204" y="26"/>
              </a:lnTo>
              <a:lnTo>
                <a:pt x="204" y="26"/>
              </a:lnTo>
              <a:lnTo>
                <a:pt x="204" y="26"/>
              </a:lnTo>
              <a:lnTo>
                <a:pt x="204" y="26"/>
              </a:lnTo>
              <a:lnTo>
                <a:pt x="204" y="26"/>
              </a:lnTo>
              <a:lnTo>
                <a:pt x="204" y="27"/>
              </a:lnTo>
              <a:lnTo>
                <a:pt x="205" y="27"/>
              </a:lnTo>
              <a:lnTo>
                <a:pt x="205" y="27"/>
              </a:lnTo>
              <a:lnTo>
                <a:pt x="205" y="27"/>
              </a:lnTo>
              <a:lnTo>
                <a:pt x="205" y="27"/>
              </a:lnTo>
              <a:lnTo>
                <a:pt x="205" y="27"/>
              </a:lnTo>
              <a:lnTo>
                <a:pt x="205" y="28"/>
              </a:lnTo>
              <a:lnTo>
                <a:pt x="206" y="28"/>
              </a:lnTo>
              <a:lnTo>
                <a:pt x="206" y="28"/>
              </a:lnTo>
              <a:lnTo>
                <a:pt x="206" y="28"/>
              </a:lnTo>
              <a:lnTo>
                <a:pt x="206" y="28"/>
              </a:lnTo>
              <a:lnTo>
                <a:pt x="206" y="28"/>
              </a:lnTo>
              <a:lnTo>
                <a:pt x="206" y="29"/>
              </a:lnTo>
              <a:lnTo>
                <a:pt x="206" y="29"/>
              </a:lnTo>
              <a:lnTo>
                <a:pt x="206" y="29"/>
              </a:lnTo>
              <a:lnTo>
                <a:pt x="207" y="29"/>
              </a:lnTo>
              <a:lnTo>
                <a:pt x="207" y="29"/>
              </a:lnTo>
              <a:lnTo>
                <a:pt x="207" y="29"/>
              </a:lnTo>
              <a:lnTo>
                <a:pt x="207" y="30"/>
              </a:lnTo>
              <a:lnTo>
                <a:pt x="207" y="30"/>
              </a:lnTo>
              <a:lnTo>
                <a:pt x="207" y="31"/>
              </a:lnTo>
              <a:lnTo>
                <a:pt x="208" y="31"/>
              </a:lnTo>
              <a:lnTo>
                <a:pt x="208" y="31"/>
              </a:lnTo>
              <a:lnTo>
                <a:pt x="208" y="31"/>
              </a:lnTo>
              <a:lnTo>
                <a:pt x="208" y="31"/>
              </a:lnTo>
              <a:lnTo>
                <a:pt x="208" y="31"/>
              </a:lnTo>
              <a:lnTo>
                <a:pt x="208" y="31"/>
              </a:lnTo>
              <a:lnTo>
                <a:pt x="208" y="31"/>
              </a:lnTo>
              <a:lnTo>
                <a:pt x="208" y="32"/>
              </a:lnTo>
              <a:lnTo>
                <a:pt x="209" y="32"/>
              </a:lnTo>
              <a:lnTo>
                <a:pt x="209" y="32"/>
              </a:lnTo>
              <a:lnTo>
                <a:pt x="209" y="32"/>
              </a:lnTo>
              <a:lnTo>
                <a:pt x="209" y="32"/>
              </a:lnTo>
              <a:lnTo>
                <a:pt x="209" y="32"/>
              </a:lnTo>
              <a:lnTo>
                <a:pt x="209" y="33"/>
              </a:lnTo>
              <a:lnTo>
                <a:pt x="210" y="33"/>
              </a:lnTo>
              <a:lnTo>
                <a:pt x="210" y="33"/>
              </a:lnTo>
              <a:lnTo>
                <a:pt x="210" y="33"/>
              </a:lnTo>
              <a:lnTo>
                <a:pt x="210" y="33"/>
              </a:lnTo>
              <a:lnTo>
                <a:pt x="210" y="33"/>
              </a:lnTo>
              <a:lnTo>
                <a:pt x="210" y="34"/>
              </a:lnTo>
              <a:lnTo>
                <a:pt x="211" y="34"/>
              </a:lnTo>
              <a:lnTo>
                <a:pt x="211" y="34"/>
              </a:lnTo>
              <a:lnTo>
                <a:pt x="211" y="34"/>
              </a:lnTo>
              <a:lnTo>
                <a:pt x="211" y="34"/>
              </a:lnTo>
              <a:lnTo>
                <a:pt x="211" y="34"/>
              </a:lnTo>
              <a:lnTo>
                <a:pt x="211" y="34"/>
              </a:lnTo>
              <a:lnTo>
                <a:pt x="212" y="34"/>
              </a:lnTo>
              <a:lnTo>
                <a:pt x="212" y="35"/>
              </a:lnTo>
              <a:lnTo>
                <a:pt x="212" y="35"/>
              </a:lnTo>
              <a:lnTo>
                <a:pt x="212" y="35"/>
              </a:lnTo>
              <a:lnTo>
                <a:pt x="212" y="35"/>
              </a:lnTo>
              <a:lnTo>
                <a:pt x="212" y="35"/>
              </a:lnTo>
              <a:lnTo>
                <a:pt x="213" y="35"/>
              </a:lnTo>
              <a:lnTo>
                <a:pt x="213" y="36"/>
              </a:lnTo>
              <a:lnTo>
                <a:pt x="213" y="36"/>
              </a:lnTo>
              <a:lnTo>
                <a:pt x="213" y="36"/>
              </a:lnTo>
              <a:lnTo>
                <a:pt x="213" y="36"/>
              </a:lnTo>
              <a:lnTo>
                <a:pt x="213" y="36"/>
              </a:lnTo>
              <a:lnTo>
                <a:pt x="213" y="36"/>
              </a:lnTo>
              <a:lnTo>
                <a:pt x="213" y="36"/>
              </a:lnTo>
              <a:lnTo>
                <a:pt x="214" y="36"/>
              </a:lnTo>
              <a:lnTo>
                <a:pt x="214" y="37"/>
              </a:lnTo>
              <a:lnTo>
                <a:pt x="214" y="37"/>
              </a:lnTo>
              <a:lnTo>
                <a:pt x="214" y="37"/>
              </a:lnTo>
              <a:lnTo>
                <a:pt x="215" y="37"/>
              </a:lnTo>
              <a:lnTo>
                <a:pt x="215" y="38"/>
              </a:lnTo>
              <a:lnTo>
                <a:pt x="215" y="38"/>
              </a:lnTo>
              <a:lnTo>
                <a:pt x="215" y="38"/>
              </a:lnTo>
              <a:lnTo>
                <a:pt x="215" y="38"/>
              </a:lnTo>
              <a:lnTo>
                <a:pt x="215" y="38"/>
              </a:lnTo>
              <a:lnTo>
                <a:pt x="215" y="38"/>
              </a:lnTo>
              <a:lnTo>
                <a:pt x="215" y="38"/>
              </a:lnTo>
              <a:lnTo>
                <a:pt x="216" y="38"/>
              </a:lnTo>
              <a:lnTo>
                <a:pt x="216" y="39"/>
              </a:lnTo>
              <a:lnTo>
                <a:pt x="217" y="39"/>
              </a:lnTo>
              <a:lnTo>
                <a:pt x="217" y="39"/>
              </a:lnTo>
              <a:lnTo>
                <a:pt x="217" y="39"/>
              </a:lnTo>
              <a:lnTo>
                <a:pt x="217" y="39"/>
              </a:lnTo>
              <a:lnTo>
                <a:pt x="218" y="39"/>
              </a:lnTo>
              <a:lnTo>
                <a:pt x="218" y="39"/>
              </a:lnTo>
              <a:lnTo>
                <a:pt x="219" y="39"/>
              </a:lnTo>
              <a:lnTo>
                <a:pt x="219" y="39"/>
              </a:lnTo>
              <a:lnTo>
                <a:pt x="221" y="39"/>
              </a:lnTo>
              <a:lnTo>
                <a:pt x="221" y="39"/>
              </a:lnTo>
              <a:lnTo>
                <a:pt x="222" y="39"/>
              </a:lnTo>
              <a:lnTo>
                <a:pt x="222" y="39"/>
              </a:lnTo>
              <a:lnTo>
                <a:pt x="222" y="39"/>
              </a:lnTo>
              <a:lnTo>
                <a:pt x="222" y="40"/>
              </a:lnTo>
              <a:lnTo>
                <a:pt x="223" y="40"/>
              </a:lnTo>
              <a:lnTo>
                <a:pt x="223" y="40"/>
              </a:lnTo>
              <a:lnTo>
                <a:pt x="227" y="40"/>
              </a:lnTo>
              <a:lnTo>
                <a:pt x="227" y="40"/>
              </a:lnTo>
              <a:lnTo>
                <a:pt x="229" y="40"/>
              </a:lnTo>
              <a:lnTo>
                <a:pt x="229" y="39"/>
              </a:lnTo>
              <a:lnTo>
                <a:pt x="232" y="39"/>
              </a:lnTo>
              <a:lnTo>
                <a:pt x="232" y="39"/>
              </a:lnTo>
              <a:lnTo>
                <a:pt x="233" y="39"/>
              </a:lnTo>
              <a:lnTo>
                <a:pt x="233" y="39"/>
              </a:lnTo>
              <a:lnTo>
                <a:pt x="233" y="39"/>
              </a:lnTo>
              <a:lnTo>
                <a:pt x="233" y="41"/>
              </a:lnTo>
              <a:lnTo>
                <a:pt x="233" y="41"/>
              </a:lnTo>
              <a:lnTo>
                <a:pt x="232" y="44"/>
              </a:lnTo>
              <a:lnTo>
                <a:pt x="233" y="44"/>
              </a:lnTo>
              <a:lnTo>
                <a:pt x="233" y="44"/>
              </a:lnTo>
              <a:lnTo>
                <a:pt x="233" y="44"/>
              </a:lnTo>
              <a:lnTo>
                <a:pt x="233" y="44"/>
              </a:lnTo>
              <a:lnTo>
                <a:pt x="233" y="44"/>
              </a:lnTo>
              <a:lnTo>
                <a:pt x="233" y="45"/>
              </a:lnTo>
              <a:lnTo>
                <a:pt x="232" y="45"/>
              </a:lnTo>
              <a:lnTo>
                <a:pt x="232" y="45"/>
              </a:lnTo>
              <a:lnTo>
                <a:pt x="232" y="45"/>
              </a:lnTo>
              <a:lnTo>
                <a:pt x="232" y="46"/>
              </a:lnTo>
              <a:lnTo>
                <a:pt x="232" y="46"/>
              </a:lnTo>
              <a:lnTo>
                <a:pt x="232" y="46"/>
              </a:lnTo>
              <a:lnTo>
                <a:pt x="232" y="46"/>
              </a:lnTo>
              <a:lnTo>
                <a:pt x="232" y="48"/>
              </a:lnTo>
              <a:lnTo>
                <a:pt x="232" y="48"/>
              </a:lnTo>
              <a:lnTo>
                <a:pt x="232" y="48"/>
              </a:lnTo>
              <a:lnTo>
                <a:pt x="234" y="48"/>
              </a:lnTo>
              <a:lnTo>
                <a:pt x="234" y="48"/>
              </a:lnTo>
              <a:lnTo>
                <a:pt x="233" y="48"/>
              </a:lnTo>
              <a:lnTo>
                <a:pt x="233" y="49"/>
              </a:lnTo>
              <a:lnTo>
                <a:pt x="233" y="49"/>
              </a:lnTo>
              <a:lnTo>
                <a:pt x="233" y="49"/>
              </a:lnTo>
              <a:lnTo>
                <a:pt x="231" y="49"/>
              </a:lnTo>
              <a:lnTo>
                <a:pt x="231" y="49"/>
              </a:lnTo>
              <a:lnTo>
                <a:pt x="229" y="49"/>
              </a:lnTo>
              <a:lnTo>
                <a:pt x="229" y="49"/>
              </a:lnTo>
              <a:lnTo>
                <a:pt x="227" y="49"/>
              </a:lnTo>
              <a:lnTo>
                <a:pt x="227" y="50"/>
              </a:lnTo>
              <a:lnTo>
                <a:pt x="226" y="50"/>
              </a:lnTo>
              <a:lnTo>
                <a:pt x="226" y="50"/>
              </a:lnTo>
              <a:lnTo>
                <a:pt x="226" y="50"/>
              </a:lnTo>
              <a:lnTo>
                <a:pt x="226" y="50"/>
              </a:lnTo>
              <a:lnTo>
                <a:pt x="225" y="50"/>
              </a:lnTo>
              <a:lnTo>
                <a:pt x="225" y="50"/>
              </a:lnTo>
              <a:lnTo>
                <a:pt x="220" y="50"/>
              </a:lnTo>
              <a:lnTo>
                <a:pt x="220" y="50"/>
              </a:lnTo>
              <a:lnTo>
                <a:pt x="219" y="50"/>
              </a:lnTo>
              <a:lnTo>
                <a:pt x="219" y="51"/>
              </a:lnTo>
              <a:lnTo>
                <a:pt x="218" y="51"/>
              </a:lnTo>
              <a:lnTo>
                <a:pt x="218" y="50"/>
              </a:lnTo>
              <a:lnTo>
                <a:pt x="218" y="50"/>
              </a:lnTo>
              <a:lnTo>
                <a:pt x="218" y="50"/>
              </a:lnTo>
              <a:lnTo>
                <a:pt x="218" y="50"/>
              </a:lnTo>
              <a:lnTo>
                <a:pt x="218" y="50"/>
              </a:lnTo>
              <a:lnTo>
                <a:pt x="217" y="50"/>
              </a:lnTo>
              <a:lnTo>
                <a:pt x="217" y="50"/>
              </a:lnTo>
              <a:lnTo>
                <a:pt x="217" y="50"/>
              </a:lnTo>
              <a:lnTo>
                <a:pt x="217" y="49"/>
              </a:lnTo>
              <a:lnTo>
                <a:pt x="216" y="49"/>
              </a:lnTo>
              <a:lnTo>
                <a:pt x="216" y="49"/>
              </a:lnTo>
              <a:lnTo>
                <a:pt x="215" y="49"/>
              </a:lnTo>
              <a:lnTo>
                <a:pt x="215" y="49"/>
              </a:lnTo>
              <a:lnTo>
                <a:pt x="215" y="49"/>
              </a:lnTo>
              <a:lnTo>
                <a:pt x="215" y="49"/>
              </a:lnTo>
              <a:lnTo>
                <a:pt x="215" y="49"/>
              </a:lnTo>
              <a:lnTo>
                <a:pt x="215" y="48"/>
              </a:lnTo>
              <a:lnTo>
                <a:pt x="213" y="48"/>
              </a:lnTo>
              <a:lnTo>
                <a:pt x="213" y="48"/>
              </a:lnTo>
              <a:lnTo>
                <a:pt x="212" y="48"/>
              </a:lnTo>
              <a:lnTo>
                <a:pt x="212" y="48"/>
              </a:lnTo>
              <a:lnTo>
                <a:pt x="211" y="48"/>
              </a:lnTo>
              <a:lnTo>
                <a:pt x="211" y="48"/>
              </a:lnTo>
              <a:lnTo>
                <a:pt x="210" y="48"/>
              </a:lnTo>
              <a:lnTo>
                <a:pt x="210" y="48"/>
              </a:lnTo>
              <a:lnTo>
                <a:pt x="210" y="48"/>
              </a:lnTo>
              <a:lnTo>
                <a:pt x="210" y="47"/>
              </a:lnTo>
              <a:lnTo>
                <a:pt x="209" y="47"/>
              </a:lnTo>
              <a:lnTo>
                <a:pt x="209" y="47"/>
              </a:lnTo>
              <a:lnTo>
                <a:pt x="209" y="47"/>
              </a:lnTo>
              <a:lnTo>
                <a:pt x="209" y="47"/>
              </a:lnTo>
              <a:lnTo>
                <a:pt x="208" y="47"/>
              </a:lnTo>
              <a:lnTo>
                <a:pt x="208" y="47"/>
              </a:lnTo>
              <a:lnTo>
                <a:pt x="208" y="47"/>
              </a:lnTo>
              <a:lnTo>
                <a:pt x="208" y="47"/>
              </a:lnTo>
              <a:lnTo>
                <a:pt x="207" y="46"/>
              </a:lnTo>
              <a:lnTo>
                <a:pt x="207" y="47"/>
              </a:lnTo>
              <a:lnTo>
                <a:pt x="206" y="47"/>
              </a:lnTo>
              <a:lnTo>
                <a:pt x="206" y="47"/>
              </a:lnTo>
              <a:lnTo>
                <a:pt x="205" y="47"/>
              </a:lnTo>
              <a:lnTo>
                <a:pt x="205" y="47"/>
              </a:lnTo>
              <a:lnTo>
                <a:pt x="205" y="47"/>
              </a:lnTo>
              <a:lnTo>
                <a:pt x="205" y="47"/>
              </a:lnTo>
              <a:lnTo>
                <a:pt x="202" y="47"/>
              </a:lnTo>
              <a:lnTo>
                <a:pt x="202" y="47"/>
              </a:lnTo>
              <a:lnTo>
                <a:pt x="202" y="47"/>
              </a:lnTo>
              <a:lnTo>
                <a:pt x="202" y="47"/>
              </a:lnTo>
              <a:lnTo>
                <a:pt x="202" y="47"/>
              </a:lnTo>
              <a:lnTo>
                <a:pt x="202" y="48"/>
              </a:lnTo>
              <a:lnTo>
                <a:pt x="201" y="48"/>
              </a:lnTo>
              <a:lnTo>
                <a:pt x="201" y="48"/>
              </a:lnTo>
              <a:lnTo>
                <a:pt x="201" y="48"/>
              </a:lnTo>
              <a:lnTo>
                <a:pt x="201" y="49"/>
              </a:lnTo>
              <a:lnTo>
                <a:pt x="201" y="49"/>
              </a:lnTo>
              <a:lnTo>
                <a:pt x="201" y="49"/>
              </a:lnTo>
              <a:lnTo>
                <a:pt x="200" y="49"/>
              </a:lnTo>
              <a:lnTo>
                <a:pt x="200" y="49"/>
              </a:lnTo>
              <a:lnTo>
                <a:pt x="199" y="49"/>
              </a:lnTo>
              <a:lnTo>
                <a:pt x="199" y="49"/>
              </a:lnTo>
              <a:lnTo>
                <a:pt x="199" y="49"/>
              </a:lnTo>
              <a:lnTo>
                <a:pt x="199" y="50"/>
              </a:lnTo>
              <a:lnTo>
                <a:pt x="199" y="50"/>
              </a:lnTo>
              <a:lnTo>
                <a:pt x="199" y="50"/>
              </a:lnTo>
              <a:lnTo>
                <a:pt x="198" y="50"/>
              </a:lnTo>
              <a:lnTo>
                <a:pt x="198" y="50"/>
              </a:lnTo>
              <a:lnTo>
                <a:pt x="197" y="50"/>
              </a:lnTo>
              <a:lnTo>
                <a:pt x="197" y="50"/>
              </a:lnTo>
              <a:lnTo>
                <a:pt x="196" y="50"/>
              </a:lnTo>
              <a:lnTo>
                <a:pt x="196" y="51"/>
              </a:lnTo>
              <a:lnTo>
                <a:pt x="196" y="51"/>
              </a:lnTo>
              <a:lnTo>
                <a:pt x="196" y="51"/>
              </a:lnTo>
              <a:lnTo>
                <a:pt x="195" y="51"/>
              </a:lnTo>
              <a:lnTo>
                <a:pt x="195" y="51"/>
              </a:lnTo>
              <a:lnTo>
                <a:pt x="195" y="51"/>
              </a:lnTo>
              <a:lnTo>
                <a:pt x="195" y="52"/>
              </a:lnTo>
              <a:lnTo>
                <a:pt x="194" y="52"/>
              </a:lnTo>
              <a:lnTo>
                <a:pt x="194" y="51"/>
              </a:lnTo>
              <a:lnTo>
                <a:pt x="193" y="51"/>
              </a:lnTo>
              <a:lnTo>
                <a:pt x="193" y="51"/>
              </a:lnTo>
              <a:lnTo>
                <a:pt x="192" y="51"/>
              </a:lnTo>
              <a:lnTo>
                <a:pt x="192" y="51"/>
              </a:lnTo>
              <a:lnTo>
                <a:pt x="190" y="51"/>
              </a:lnTo>
              <a:lnTo>
                <a:pt x="190" y="51"/>
              </a:lnTo>
              <a:lnTo>
                <a:pt x="189" y="51"/>
              </a:lnTo>
              <a:lnTo>
                <a:pt x="189" y="51"/>
              </a:lnTo>
              <a:lnTo>
                <a:pt x="188" y="51"/>
              </a:lnTo>
              <a:lnTo>
                <a:pt x="188" y="52"/>
              </a:lnTo>
              <a:lnTo>
                <a:pt x="187" y="52"/>
              </a:lnTo>
              <a:lnTo>
                <a:pt x="187" y="52"/>
              </a:lnTo>
              <a:lnTo>
                <a:pt x="187" y="52"/>
              </a:lnTo>
              <a:lnTo>
                <a:pt x="187" y="51"/>
              </a:lnTo>
              <a:lnTo>
                <a:pt x="185" y="51"/>
              </a:lnTo>
              <a:lnTo>
                <a:pt x="185" y="52"/>
              </a:lnTo>
              <a:lnTo>
                <a:pt x="184" y="52"/>
              </a:lnTo>
              <a:lnTo>
                <a:pt x="184" y="52"/>
              </a:lnTo>
              <a:lnTo>
                <a:pt x="184" y="52"/>
              </a:lnTo>
              <a:lnTo>
                <a:pt x="184" y="52"/>
              </a:lnTo>
              <a:lnTo>
                <a:pt x="184" y="52"/>
              </a:lnTo>
              <a:lnTo>
                <a:pt x="184" y="53"/>
              </a:lnTo>
              <a:lnTo>
                <a:pt x="184" y="53"/>
              </a:lnTo>
              <a:lnTo>
                <a:pt x="184" y="53"/>
              </a:lnTo>
              <a:lnTo>
                <a:pt x="183" y="53"/>
              </a:lnTo>
              <a:lnTo>
                <a:pt x="183" y="53"/>
              </a:lnTo>
              <a:lnTo>
                <a:pt x="183" y="53"/>
              </a:lnTo>
              <a:lnTo>
                <a:pt x="183" y="54"/>
              </a:lnTo>
              <a:lnTo>
                <a:pt x="183" y="54"/>
              </a:lnTo>
              <a:lnTo>
                <a:pt x="183" y="54"/>
              </a:lnTo>
              <a:lnTo>
                <a:pt x="182" y="54"/>
              </a:lnTo>
              <a:lnTo>
                <a:pt x="182" y="54"/>
              </a:lnTo>
              <a:lnTo>
                <a:pt x="182" y="54"/>
              </a:lnTo>
              <a:lnTo>
                <a:pt x="182" y="55"/>
              </a:lnTo>
              <a:lnTo>
                <a:pt x="182" y="55"/>
              </a:lnTo>
              <a:lnTo>
                <a:pt x="182" y="54"/>
              </a:lnTo>
              <a:lnTo>
                <a:pt x="178" y="54"/>
              </a:lnTo>
              <a:lnTo>
                <a:pt x="178" y="55"/>
              </a:lnTo>
              <a:lnTo>
                <a:pt x="178" y="55"/>
              </a:lnTo>
              <a:lnTo>
                <a:pt x="178" y="55"/>
              </a:lnTo>
              <a:lnTo>
                <a:pt x="178" y="55"/>
              </a:lnTo>
              <a:lnTo>
                <a:pt x="178" y="56"/>
              </a:lnTo>
              <a:lnTo>
                <a:pt x="178" y="56"/>
              </a:lnTo>
              <a:lnTo>
                <a:pt x="178" y="56"/>
              </a:lnTo>
              <a:lnTo>
                <a:pt x="177" y="56"/>
              </a:lnTo>
              <a:lnTo>
                <a:pt x="177" y="56"/>
              </a:lnTo>
              <a:lnTo>
                <a:pt x="177" y="56"/>
              </a:lnTo>
              <a:lnTo>
                <a:pt x="177" y="56"/>
              </a:lnTo>
              <a:lnTo>
                <a:pt x="177" y="56"/>
              </a:lnTo>
              <a:lnTo>
                <a:pt x="177" y="57"/>
              </a:lnTo>
              <a:lnTo>
                <a:pt x="176" y="57"/>
              </a:lnTo>
              <a:lnTo>
                <a:pt x="176" y="57"/>
              </a:lnTo>
              <a:lnTo>
                <a:pt x="176" y="57"/>
              </a:lnTo>
              <a:lnTo>
                <a:pt x="176" y="58"/>
              </a:lnTo>
              <a:lnTo>
                <a:pt x="176" y="58"/>
              </a:lnTo>
              <a:lnTo>
                <a:pt x="176" y="58"/>
              </a:lnTo>
              <a:lnTo>
                <a:pt x="176" y="58"/>
              </a:lnTo>
              <a:lnTo>
                <a:pt x="176" y="58"/>
              </a:lnTo>
              <a:lnTo>
                <a:pt x="175" y="58"/>
              </a:lnTo>
              <a:lnTo>
                <a:pt x="175" y="59"/>
              </a:lnTo>
              <a:lnTo>
                <a:pt x="175" y="59"/>
              </a:lnTo>
              <a:lnTo>
                <a:pt x="175" y="59"/>
              </a:lnTo>
              <a:lnTo>
                <a:pt x="175" y="59"/>
              </a:lnTo>
              <a:lnTo>
                <a:pt x="175" y="59"/>
              </a:lnTo>
              <a:lnTo>
                <a:pt x="174" y="59"/>
              </a:lnTo>
              <a:lnTo>
                <a:pt x="174" y="60"/>
              </a:lnTo>
              <a:lnTo>
                <a:pt x="174" y="60"/>
              </a:lnTo>
              <a:lnTo>
                <a:pt x="174" y="60"/>
              </a:lnTo>
              <a:lnTo>
                <a:pt x="174" y="60"/>
              </a:lnTo>
              <a:lnTo>
                <a:pt x="174" y="61"/>
              </a:lnTo>
              <a:lnTo>
                <a:pt x="174" y="61"/>
              </a:lnTo>
              <a:lnTo>
                <a:pt x="174" y="62"/>
              </a:lnTo>
              <a:lnTo>
                <a:pt x="173" y="62"/>
              </a:lnTo>
              <a:lnTo>
                <a:pt x="173" y="63"/>
              </a:lnTo>
              <a:lnTo>
                <a:pt x="173" y="63"/>
              </a:lnTo>
              <a:lnTo>
                <a:pt x="173" y="64"/>
              </a:lnTo>
              <a:lnTo>
                <a:pt x="173" y="64"/>
              </a:lnTo>
              <a:lnTo>
                <a:pt x="173" y="64"/>
              </a:lnTo>
              <a:lnTo>
                <a:pt x="172" y="64"/>
              </a:lnTo>
              <a:lnTo>
                <a:pt x="172" y="65"/>
              </a:lnTo>
              <a:lnTo>
                <a:pt x="172" y="65"/>
              </a:lnTo>
              <a:lnTo>
                <a:pt x="172" y="68"/>
              </a:lnTo>
              <a:lnTo>
                <a:pt x="172" y="68"/>
              </a:lnTo>
              <a:lnTo>
                <a:pt x="172" y="73"/>
              </a:lnTo>
              <a:lnTo>
                <a:pt x="171" y="73"/>
              </a:lnTo>
              <a:lnTo>
                <a:pt x="171" y="73"/>
              </a:lnTo>
              <a:lnTo>
                <a:pt x="171" y="73"/>
              </a:lnTo>
              <a:lnTo>
                <a:pt x="171" y="73"/>
              </a:lnTo>
              <a:lnTo>
                <a:pt x="171" y="73"/>
              </a:lnTo>
              <a:lnTo>
                <a:pt x="171" y="74"/>
              </a:lnTo>
              <a:lnTo>
                <a:pt x="171" y="74"/>
              </a:lnTo>
              <a:lnTo>
                <a:pt x="171" y="74"/>
              </a:lnTo>
              <a:lnTo>
                <a:pt x="170" y="74"/>
              </a:lnTo>
              <a:lnTo>
                <a:pt x="170" y="74"/>
              </a:lnTo>
              <a:lnTo>
                <a:pt x="170" y="74"/>
              </a:lnTo>
              <a:lnTo>
                <a:pt x="170" y="74"/>
              </a:lnTo>
              <a:lnTo>
                <a:pt x="170" y="74"/>
              </a:lnTo>
              <a:lnTo>
                <a:pt x="170" y="75"/>
              </a:lnTo>
              <a:lnTo>
                <a:pt x="169" y="75"/>
              </a:lnTo>
              <a:lnTo>
                <a:pt x="169" y="75"/>
              </a:lnTo>
              <a:lnTo>
                <a:pt x="169" y="75"/>
              </a:lnTo>
              <a:lnTo>
                <a:pt x="169" y="75"/>
              </a:lnTo>
              <a:lnTo>
                <a:pt x="169" y="75"/>
              </a:lnTo>
              <a:lnTo>
                <a:pt x="169" y="75"/>
              </a:lnTo>
              <a:lnTo>
                <a:pt x="169" y="75"/>
              </a:lnTo>
              <a:lnTo>
                <a:pt x="169" y="76"/>
              </a:lnTo>
              <a:lnTo>
                <a:pt x="168" y="76"/>
              </a:lnTo>
              <a:lnTo>
                <a:pt x="168" y="76"/>
              </a:lnTo>
              <a:lnTo>
                <a:pt x="168" y="76"/>
              </a:lnTo>
              <a:lnTo>
                <a:pt x="168" y="76"/>
              </a:lnTo>
              <a:lnTo>
                <a:pt x="168" y="76"/>
              </a:lnTo>
              <a:lnTo>
                <a:pt x="168" y="76"/>
              </a:lnTo>
              <a:lnTo>
                <a:pt x="167" y="76"/>
              </a:lnTo>
              <a:lnTo>
                <a:pt x="167" y="77"/>
              </a:lnTo>
              <a:lnTo>
                <a:pt x="167" y="77"/>
              </a:lnTo>
              <a:lnTo>
                <a:pt x="167" y="77"/>
              </a:lnTo>
              <a:lnTo>
                <a:pt x="163" y="77"/>
              </a:lnTo>
              <a:lnTo>
                <a:pt x="163" y="77"/>
              </a:lnTo>
              <a:lnTo>
                <a:pt x="162" y="77"/>
              </a:lnTo>
              <a:lnTo>
                <a:pt x="162" y="77"/>
              </a:lnTo>
              <a:lnTo>
                <a:pt x="162" y="77"/>
              </a:lnTo>
              <a:lnTo>
                <a:pt x="162" y="78"/>
              </a:lnTo>
              <a:lnTo>
                <a:pt x="161" y="78"/>
              </a:lnTo>
              <a:lnTo>
                <a:pt x="161" y="78"/>
              </a:lnTo>
              <a:lnTo>
                <a:pt x="161" y="78"/>
              </a:lnTo>
              <a:lnTo>
                <a:pt x="161" y="81"/>
              </a:lnTo>
              <a:lnTo>
                <a:pt x="161" y="81"/>
              </a:lnTo>
              <a:lnTo>
                <a:pt x="161" y="82"/>
              </a:lnTo>
              <a:lnTo>
                <a:pt x="160" y="82"/>
              </a:lnTo>
              <a:lnTo>
                <a:pt x="160" y="83"/>
              </a:lnTo>
              <a:lnTo>
                <a:pt x="160" y="83"/>
              </a:lnTo>
              <a:lnTo>
                <a:pt x="160" y="84"/>
              </a:lnTo>
              <a:lnTo>
                <a:pt x="160" y="84"/>
              </a:lnTo>
              <a:lnTo>
                <a:pt x="160" y="84"/>
              </a:lnTo>
              <a:lnTo>
                <a:pt x="159" y="84"/>
              </a:lnTo>
              <a:lnTo>
                <a:pt x="159" y="85"/>
              </a:lnTo>
              <a:lnTo>
                <a:pt x="159" y="85"/>
              </a:lnTo>
              <a:lnTo>
                <a:pt x="159" y="86"/>
              </a:lnTo>
              <a:lnTo>
                <a:pt x="159" y="86"/>
              </a:lnTo>
              <a:lnTo>
                <a:pt x="159" y="87"/>
              </a:lnTo>
              <a:lnTo>
                <a:pt x="159" y="87"/>
              </a:lnTo>
              <a:lnTo>
                <a:pt x="159" y="87"/>
              </a:lnTo>
              <a:lnTo>
                <a:pt x="158" y="87"/>
              </a:lnTo>
              <a:lnTo>
                <a:pt x="158" y="89"/>
              </a:lnTo>
              <a:lnTo>
                <a:pt x="158" y="89"/>
              </a:lnTo>
              <a:lnTo>
                <a:pt x="158" y="89"/>
              </a:lnTo>
              <a:lnTo>
                <a:pt x="158" y="89"/>
              </a:lnTo>
              <a:lnTo>
                <a:pt x="158" y="90"/>
              </a:lnTo>
              <a:lnTo>
                <a:pt x="157" y="90"/>
              </a:lnTo>
              <a:lnTo>
                <a:pt x="157" y="90"/>
              </a:lnTo>
              <a:lnTo>
                <a:pt x="157" y="90"/>
              </a:lnTo>
              <a:lnTo>
                <a:pt x="157" y="91"/>
              </a:lnTo>
              <a:lnTo>
                <a:pt x="157" y="91"/>
              </a:lnTo>
              <a:lnTo>
                <a:pt x="157" y="91"/>
              </a:lnTo>
              <a:lnTo>
                <a:pt x="157" y="91"/>
              </a:lnTo>
              <a:lnTo>
                <a:pt x="157" y="92"/>
              </a:lnTo>
              <a:lnTo>
                <a:pt x="156" y="92"/>
              </a:lnTo>
              <a:lnTo>
                <a:pt x="156" y="92"/>
              </a:lnTo>
              <a:lnTo>
                <a:pt x="156" y="92"/>
              </a:lnTo>
              <a:lnTo>
                <a:pt x="156" y="93"/>
              </a:lnTo>
              <a:lnTo>
                <a:pt x="156" y="93"/>
              </a:lnTo>
              <a:lnTo>
                <a:pt x="156" y="93"/>
              </a:lnTo>
              <a:lnTo>
                <a:pt x="155" y="93"/>
              </a:lnTo>
              <a:lnTo>
                <a:pt x="155" y="94"/>
              </a:lnTo>
              <a:lnTo>
                <a:pt x="155" y="94"/>
              </a:lnTo>
              <a:lnTo>
                <a:pt x="155" y="95"/>
              </a:lnTo>
              <a:lnTo>
                <a:pt x="156" y="95"/>
              </a:lnTo>
              <a:lnTo>
                <a:pt x="156" y="95"/>
              </a:lnTo>
              <a:lnTo>
                <a:pt x="156" y="95"/>
              </a:lnTo>
              <a:lnTo>
                <a:pt x="156" y="96"/>
              </a:lnTo>
              <a:lnTo>
                <a:pt x="156" y="96"/>
              </a:lnTo>
              <a:lnTo>
                <a:pt x="156" y="96"/>
              </a:lnTo>
              <a:lnTo>
                <a:pt x="155" y="96"/>
              </a:lnTo>
              <a:lnTo>
                <a:pt x="155" y="98"/>
              </a:lnTo>
              <a:lnTo>
                <a:pt x="155" y="98"/>
              </a:lnTo>
              <a:lnTo>
                <a:pt x="155" y="99"/>
              </a:lnTo>
              <a:lnTo>
                <a:pt x="154" y="99"/>
              </a:lnTo>
              <a:lnTo>
                <a:pt x="154" y="99"/>
              </a:lnTo>
              <a:lnTo>
                <a:pt x="154" y="99"/>
              </a:lnTo>
              <a:lnTo>
                <a:pt x="154" y="100"/>
              </a:lnTo>
              <a:lnTo>
                <a:pt x="154" y="100"/>
              </a:lnTo>
              <a:lnTo>
                <a:pt x="154" y="100"/>
              </a:lnTo>
              <a:lnTo>
                <a:pt x="153" y="100"/>
              </a:lnTo>
              <a:lnTo>
                <a:pt x="153" y="101"/>
              </a:lnTo>
              <a:lnTo>
                <a:pt x="153" y="101"/>
              </a:lnTo>
              <a:lnTo>
                <a:pt x="153" y="102"/>
              </a:lnTo>
              <a:lnTo>
                <a:pt x="153" y="102"/>
              </a:lnTo>
              <a:lnTo>
                <a:pt x="153" y="103"/>
              </a:lnTo>
              <a:lnTo>
                <a:pt x="153" y="103"/>
              </a:lnTo>
              <a:lnTo>
                <a:pt x="153" y="103"/>
              </a:lnTo>
              <a:lnTo>
                <a:pt x="152" y="103"/>
              </a:lnTo>
              <a:lnTo>
                <a:pt x="152" y="104"/>
              </a:lnTo>
              <a:lnTo>
                <a:pt x="152" y="104"/>
              </a:lnTo>
              <a:lnTo>
                <a:pt x="152" y="104"/>
              </a:lnTo>
              <a:lnTo>
                <a:pt x="152" y="104"/>
              </a:lnTo>
              <a:lnTo>
                <a:pt x="152" y="105"/>
              </a:lnTo>
              <a:lnTo>
                <a:pt x="151" y="105"/>
              </a:lnTo>
              <a:lnTo>
                <a:pt x="151" y="105"/>
              </a:lnTo>
              <a:lnTo>
                <a:pt x="151" y="105"/>
              </a:lnTo>
              <a:lnTo>
                <a:pt x="151" y="106"/>
              </a:lnTo>
              <a:lnTo>
                <a:pt x="151" y="106"/>
              </a:lnTo>
              <a:lnTo>
                <a:pt x="151" y="106"/>
              </a:lnTo>
              <a:lnTo>
                <a:pt x="151" y="106"/>
              </a:lnTo>
              <a:lnTo>
                <a:pt x="151" y="107"/>
              </a:lnTo>
              <a:lnTo>
                <a:pt x="149" y="107"/>
              </a:lnTo>
              <a:lnTo>
                <a:pt x="149" y="108"/>
              </a:lnTo>
              <a:lnTo>
                <a:pt x="149" y="108"/>
              </a:lnTo>
              <a:lnTo>
                <a:pt x="149" y="112"/>
              </a:lnTo>
              <a:lnTo>
                <a:pt x="148" y="112"/>
              </a:lnTo>
              <a:lnTo>
                <a:pt x="148" y="113"/>
              </a:lnTo>
              <a:lnTo>
                <a:pt x="148" y="113"/>
              </a:lnTo>
              <a:lnTo>
                <a:pt x="148" y="113"/>
              </a:lnTo>
              <a:lnTo>
                <a:pt x="148" y="113"/>
              </a:lnTo>
              <a:lnTo>
                <a:pt x="148" y="113"/>
              </a:lnTo>
              <a:lnTo>
                <a:pt x="147" y="113"/>
              </a:lnTo>
              <a:lnTo>
                <a:pt x="147" y="113"/>
              </a:lnTo>
              <a:lnTo>
                <a:pt x="147" y="113"/>
              </a:lnTo>
              <a:lnTo>
                <a:pt x="147" y="113"/>
              </a:lnTo>
              <a:lnTo>
                <a:pt x="147" y="113"/>
              </a:lnTo>
              <a:lnTo>
                <a:pt x="147" y="114"/>
              </a:lnTo>
              <a:lnTo>
                <a:pt x="145" y="114"/>
              </a:lnTo>
              <a:lnTo>
                <a:pt x="145" y="114"/>
              </a:lnTo>
              <a:lnTo>
                <a:pt x="145" y="114"/>
              </a:lnTo>
              <a:lnTo>
                <a:pt x="145" y="114"/>
              </a:lnTo>
              <a:lnTo>
                <a:pt x="144" y="114"/>
              </a:lnTo>
              <a:lnTo>
                <a:pt x="144" y="114"/>
              </a:lnTo>
              <a:lnTo>
                <a:pt x="144" y="114"/>
              </a:lnTo>
              <a:lnTo>
                <a:pt x="144" y="115"/>
              </a:lnTo>
              <a:lnTo>
                <a:pt x="144" y="115"/>
              </a:lnTo>
              <a:lnTo>
                <a:pt x="144" y="115"/>
              </a:lnTo>
              <a:lnTo>
                <a:pt x="143" y="115"/>
              </a:lnTo>
              <a:lnTo>
                <a:pt x="143" y="115"/>
              </a:lnTo>
              <a:lnTo>
                <a:pt x="143" y="115"/>
              </a:lnTo>
              <a:lnTo>
                <a:pt x="143" y="116"/>
              </a:lnTo>
              <a:lnTo>
                <a:pt x="143" y="116"/>
              </a:lnTo>
              <a:lnTo>
                <a:pt x="143" y="116"/>
              </a:lnTo>
              <a:lnTo>
                <a:pt x="143" y="116"/>
              </a:lnTo>
              <a:lnTo>
                <a:pt x="143" y="116"/>
              </a:lnTo>
              <a:lnTo>
                <a:pt x="142" y="116"/>
              </a:lnTo>
              <a:lnTo>
                <a:pt x="142" y="116"/>
              </a:lnTo>
              <a:lnTo>
                <a:pt x="142" y="116"/>
              </a:lnTo>
              <a:lnTo>
                <a:pt x="142" y="117"/>
              </a:lnTo>
              <a:lnTo>
                <a:pt x="142" y="117"/>
              </a:lnTo>
              <a:lnTo>
                <a:pt x="142" y="117"/>
              </a:lnTo>
              <a:lnTo>
                <a:pt x="141" y="117"/>
              </a:lnTo>
              <a:lnTo>
                <a:pt x="141" y="117"/>
              </a:lnTo>
              <a:lnTo>
                <a:pt x="141" y="117"/>
              </a:lnTo>
              <a:lnTo>
                <a:pt x="141" y="117"/>
              </a:lnTo>
              <a:lnTo>
                <a:pt x="141" y="117"/>
              </a:lnTo>
              <a:lnTo>
                <a:pt x="141" y="118"/>
              </a:lnTo>
              <a:lnTo>
                <a:pt x="141" y="118"/>
              </a:lnTo>
              <a:lnTo>
                <a:pt x="141" y="118"/>
              </a:lnTo>
              <a:lnTo>
                <a:pt x="140" y="118"/>
              </a:lnTo>
              <a:lnTo>
                <a:pt x="140" y="118"/>
              </a:lnTo>
              <a:lnTo>
                <a:pt x="140" y="118"/>
              </a:lnTo>
              <a:lnTo>
                <a:pt x="140" y="118"/>
              </a:lnTo>
              <a:lnTo>
                <a:pt x="140" y="118"/>
              </a:lnTo>
              <a:lnTo>
                <a:pt x="140" y="119"/>
              </a:lnTo>
              <a:lnTo>
                <a:pt x="139" y="119"/>
              </a:lnTo>
              <a:lnTo>
                <a:pt x="139" y="119"/>
              </a:lnTo>
              <a:lnTo>
                <a:pt x="139" y="119"/>
              </a:lnTo>
              <a:lnTo>
                <a:pt x="139" y="119"/>
              </a:lnTo>
              <a:lnTo>
                <a:pt x="139" y="119"/>
              </a:lnTo>
              <a:lnTo>
                <a:pt x="139" y="119"/>
              </a:lnTo>
              <a:lnTo>
                <a:pt x="139" y="119"/>
              </a:lnTo>
              <a:lnTo>
                <a:pt x="139" y="120"/>
              </a:lnTo>
              <a:lnTo>
                <a:pt x="138" y="120"/>
              </a:lnTo>
              <a:lnTo>
                <a:pt x="138" y="120"/>
              </a:lnTo>
              <a:lnTo>
                <a:pt x="137" y="120"/>
              </a:lnTo>
              <a:lnTo>
                <a:pt x="137" y="120"/>
              </a:lnTo>
              <a:lnTo>
                <a:pt x="137" y="120"/>
              </a:lnTo>
              <a:lnTo>
                <a:pt x="137" y="121"/>
              </a:lnTo>
              <a:lnTo>
                <a:pt x="136" y="121"/>
              </a:lnTo>
              <a:lnTo>
                <a:pt x="136" y="121"/>
              </a:lnTo>
              <a:lnTo>
                <a:pt x="135" y="121"/>
              </a:lnTo>
              <a:lnTo>
                <a:pt x="135" y="121"/>
              </a:lnTo>
              <a:lnTo>
                <a:pt x="135" y="121"/>
              </a:lnTo>
              <a:lnTo>
                <a:pt x="135" y="121"/>
              </a:lnTo>
              <a:lnTo>
                <a:pt x="135" y="121"/>
              </a:lnTo>
              <a:lnTo>
                <a:pt x="135" y="121"/>
              </a:lnTo>
              <a:lnTo>
                <a:pt x="132" y="121"/>
              </a:lnTo>
              <a:lnTo>
                <a:pt x="132" y="122"/>
              </a:lnTo>
              <a:lnTo>
                <a:pt x="132" y="122"/>
              </a:lnTo>
              <a:lnTo>
                <a:pt x="132" y="122"/>
              </a:lnTo>
              <a:lnTo>
                <a:pt x="131" y="122"/>
              </a:lnTo>
              <a:lnTo>
                <a:pt x="131" y="123"/>
              </a:lnTo>
              <a:lnTo>
                <a:pt x="131" y="123"/>
              </a:lnTo>
              <a:lnTo>
                <a:pt x="131" y="124"/>
              </a:lnTo>
              <a:lnTo>
                <a:pt x="131" y="124"/>
              </a:lnTo>
              <a:lnTo>
                <a:pt x="131" y="124"/>
              </a:lnTo>
              <a:lnTo>
                <a:pt x="131" y="124"/>
              </a:lnTo>
              <a:lnTo>
                <a:pt x="131" y="125"/>
              </a:lnTo>
              <a:lnTo>
                <a:pt x="130" y="125"/>
              </a:lnTo>
              <a:lnTo>
                <a:pt x="130" y="125"/>
              </a:lnTo>
              <a:lnTo>
                <a:pt x="130" y="125"/>
              </a:lnTo>
              <a:lnTo>
                <a:pt x="130" y="125"/>
              </a:lnTo>
              <a:lnTo>
                <a:pt x="130" y="125"/>
              </a:lnTo>
              <a:lnTo>
                <a:pt x="130" y="125"/>
              </a:lnTo>
              <a:lnTo>
                <a:pt x="129" y="125"/>
              </a:lnTo>
              <a:lnTo>
                <a:pt x="129" y="126"/>
              </a:lnTo>
              <a:lnTo>
                <a:pt x="129" y="126"/>
              </a:lnTo>
              <a:lnTo>
                <a:pt x="129" y="126"/>
              </a:lnTo>
              <a:lnTo>
                <a:pt x="129" y="126"/>
              </a:lnTo>
              <a:lnTo>
                <a:pt x="129" y="126"/>
              </a:lnTo>
              <a:lnTo>
                <a:pt x="128" y="126"/>
              </a:lnTo>
              <a:lnTo>
                <a:pt x="128" y="127"/>
              </a:lnTo>
              <a:lnTo>
                <a:pt x="127" y="127"/>
              </a:lnTo>
              <a:lnTo>
                <a:pt x="127" y="127"/>
              </a:lnTo>
              <a:lnTo>
                <a:pt x="127" y="127"/>
              </a:lnTo>
              <a:lnTo>
                <a:pt x="127" y="127"/>
              </a:lnTo>
              <a:lnTo>
                <a:pt x="126" y="127"/>
              </a:lnTo>
              <a:lnTo>
                <a:pt x="126" y="127"/>
              </a:lnTo>
              <a:lnTo>
                <a:pt x="125" y="127"/>
              </a:lnTo>
              <a:lnTo>
                <a:pt x="125" y="128"/>
              </a:lnTo>
              <a:lnTo>
                <a:pt x="125" y="128"/>
              </a:lnTo>
              <a:lnTo>
                <a:pt x="125" y="128"/>
              </a:lnTo>
              <a:lnTo>
                <a:pt x="125" y="128"/>
              </a:lnTo>
              <a:lnTo>
                <a:pt x="125" y="128"/>
              </a:lnTo>
              <a:lnTo>
                <a:pt x="124" y="128"/>
              </a:lnTo>
              <a:lnTo>
                <a:pt x="124" y="129"/>
              </a:lnTo>
              <a:lnTo>
                <a:pt x="124" y="129"/>
              </a:lnTo>
              <a:lnTo>
                <a:pt x="124" y="129"/>
              </a:lnTo>
              <a:lnTo>
                <a:pt x="124" y="129"/>
              </a:lnTo>
              <a:lnTo>
                <a:pt x="124" y="129"/>
              </a:lnTo>
              <a:lnTo>
                <a:pt x="123" y="129"/>
              </a:lnTo>
              <a:lnTo>
                <a:pt x="123" y="129"/>
              </a:lnTo>
              <a:lnTo>
                <a:pt x="123" y="129"/>
              </a:lnTo>
              <a:lnTo>
                <a:pt x="123" y="130"/>
              </a:lnTo>
              <a:lnTo>
                <a:pt x="123" y="130"/>
              </a:lnTo>
              <a:lnTo>
                <a:pt x="123" y="130"/>
              </a:lnTo>
              <a:lnTo>
                <a:pt x="123" y="130"/>
              </a:lnTo>
              <a:lnTo>
                <a:pt x="123" y="132"/>
              </a:lnTo>
              <a:lnTo>
                <a:pt x="124" y="132"/>
              </a:lnTo>
              <a:lnTo>
                <a:pt x="124" y="133"/>
              </a:lnTo>
              <a:lnTo>
                <a:pt x="125" y="133"/>
              </a:lnTo>
              <a:lnTo>
                <a:pt x="125" y="136"/>
              </a:lnTo>
              <a:lnTo>
                <a:pt x="124" y="136"/>
              </a:lnTo>
              <a:lnTo>
                <a:pt x="124" y="138"/>
              </a:lnTo>
              <a:lnTo>
                <a:pt x="124" y="138"/>
              </a:lnTo>
              <a:lnTo>
                <a:pt x="124" y="139"/>
              </a:lnTo>
              <a:lnTo>
                <a:pt x="124" y="139"/>
              </a:lnTo>
              <a:lnTo>
                <a:pt x="124" y="139"/>
              </a:lnTo>
              <a:lnTo>
                <a:pt x="125" y="139"/>
              </a:lnTo>
              <a:lnTo>
                <a:pt x="125" y="140"/>
              </a:lnTo>
              <a:lnTo>
                <a:pt x="126" y="140"/>
              </a:lnTo>
              <a:lnTo>
                <a:pt x="126" y="139"/>
              </a:lnTo>
              <a:lnTo>
                <a:pt x="127" y="139"/>
              </a:lnTo>
              <a:lnTo>
                <a:pt x="127" y="139"/>
              </a:lnTo>
              <a:lnTo>
                <a:pt x="127" y="139"/>
              </a:lnTo>
              <a:lnTo>
                <a:pt x="127" y="139"/>
              </a:lnTo>
              <a:lnTo>
                <a:pt x="128" y="139"/>
              </a:lnTo>
              <a:lnTo>
                <a:pt x="128" y="139"/>
              </a:lnTo>
              <a:lnTo>
                <a:pt x="128" y="139"/>
              </a:lnTo>
              <a:lnTo>
                <a:pt x="128" y="140"/>
              </a:lnTo>
              <a:lnTo>
                <a:pt x="131" y="140"/>
              </a:lnTo>
              <a:lnTo>
                <a:pt x="131" y="141"/>
              </a:lnTo>
              <a:lnTo>
                <a:pt x="132" y="141"/>
              </a:lnTo>
              <a:lnTo>
                <a:pt x="132" y="141"/>
              </a:lnTo>
              <a:lnTo>
                <a:pt x="132" y="141"/>
              </a:lnTo>
              <a:lnTo>
                <a:pt x="132" y="142"/>
              </a:lnTo>
              <a:lnTo>
                <a:pt x="131" y="142"/>
              </a:lnTo>
              <a:lnTo>
                <a:pt x="131" y="146"/>
              </a:lnTo>
              <a:lnTo>
                <a:pt x="130" y="146"/>
              </a:lnTo>
              <a:lnTo>
                <a:pt x="130" y="145"/>
              </a:lnTo>
              <a:lnTo>
                <a:pt x="130" y="145"/>
              </a:lnTo>
              <a:lnTo>
                <a:pt x="130" y="145"/>
              </a:lnTo>
              <a:lnTo>
                <a:pt x="129" y="145"/>
              </a:lnTo>
              <a:lnTo>
                <a:pt x="129" y="146"/>
              </a:lnTo>
              <a:lnTo>
                <a:pt x="130" y="146"/>
              </a:lnTo>
              <a:lnTo>
                <a:pt x="130" y="146"/>
              </a:lnTo>
              <a:lnTo>
                <a:pt x="130" y="146"/>
              </a:lnTo>
              <a:lnTo>
                <a:pt x="130" y="147"/>
              </a:lnTo>
              <a:lnTo>
                <a:pt x="130" y="147"/>
              </a:lnTo>
              <a:lnTo>
                <a:pt x="130" y="147"/>
              </a:lnTo>
              <a:lnTo>
                <a:pt x="131" y="147"/>
              </a:lnTo>
              <a:lnTo>
                <a:pt x="131" y="147"/>
              </a:lnTo>
              <a:lnTo>
                <a:pt x="131" y="147"/>
              </a:lnTo>
              <a:lnTo>
                <a:pt x="131" y="148"/>
              </a:lnTo>
              <a:lnTo>
                <a:pt x="131" y="148"/>
              </a:lnTo>
              <a:lnTo>
                <a:pt x="131" y="148"/>
              </a:lnTo>
              <a:lnTo>
                <a:pt x="132" y="148"/>
              </a:lnTo>
              <a:lnTo>
                <a:pt x="132" y="148"/>
              </a:lnTo>
              <a:lnTo>
                <a:pt x="132" y="148"/>
              </a:lnTo>
              <a:lnTo>
                <a:pt x="132" y="149"/>
              </a:lnTo>
              <a:lnTo>
                <a:pt x="132" y="149"/>
              </a:lnTo>
              <a:lnTo>
                <a:pt x="132" y="149"/>
              </a:lnTo>
              <a:lnTo>
                <a:pt x="131" y="149"/>
              </a:lnTo>
              <a:lnTo>
                <a:pt x="131" y="150"/>
              </a:lnTo>
              <a:lnTo>
                <a:pt x="130" y="150"/>
              </a:lnTo>
              <a:lnTo>
                <a:pt x="130" y="150"/>
              </a:lnTo>
              <a:lnTo>
                <a:pt x="130" y="150"/>
              </a:lnTo>
              <a:lnTo>
                <a:pt x="130" y="151"/>
              </a:lnTo>
              <a:lnTo>
                <a:pt x="130" y="151"/>
              </a:lnTo>
              <a:lnTo>
                <a:pt x="130" y="151"/>
              </a:lnTo>
              <a:lnTo>
                <a:pt x="130" y="151"/>
              </a:lnTo>
              <a:lnTo>
                <a:pt x="130" y="151"/>
              </a:lnTo>
              <a:lnTo>
                <a:pt x="130" y="151"/>
              </a:lnTo>
              <a:lnTo>
                <a:pt x="130" y="153"/>
              </a:lnTo>
              <a:lnTo>
                <a:pt x="130" y="153"/>
              </a:lnTo>
              <a:lnTo>
                <a:pt x="130" y="153"/>
              </a:lnTo>
              <a:lnTo>
                <a:pt x="129" y="153"/>
              </a:lnTo>
              <a:lnTo>
                <a:pt x="129" y="155"/>
              </a:lnTo>
              <a:lnTo>
                <a:pt x="127" y="155"/>
              </a:lnTo>
              <a:lnTo>
                <a:pt x="127" y="155"/>
              </a:lnTo>
              <a:lnTo>
                <a:pt x="127" y="155"/>
              </a:lnTo>
              <a:lnTo>
                <a:pt x="127" y="155"/>
              </a:lnTo>
              <a:lnTo>
                <a:pt x="126" y="155"/>
              </a:lnTo>
              <a:lnTo>
                <a:pt x="126" y="155"/>
              </a:lnTo>
              <a:lnTo>
                <a:pt x="126" y="155"/>
              </a:lnTo>
              <a:lnTo>
                <a:pt x="126" y="156"/>
              </a:lnTo>
              <a:lnTo>
                <a:pt x="126" y="156"/>
              </a:lnTo>
              <a:lnTo>
                <a:pt x="126" y="157"/>
              </a:lnTo>
              <a:lnTo>
                <a:pt x="126" y="157"/>
              </a:lnTo>
              <a:lnTo>
                <a:pt x="126" y="157"/>
              </a:lnTo>
              <a:lnTo>
                <a:pt x="125" y="157"/>
              </a:lnTo>
              <a:lnTo>
                <a:pt x="125" y="157"/>
              </a:lnTo>
              <a:lnTo>
                <a:pt x="125" y="157"/>
              </a:lnTo>
              <a:lnTo>
                <a:pt x="125" y="158"/>
              </a:lnTo>
              <a:lnTo>
                <a:pt x="125" y="158"/>
              </a:lnTo>
              <a:lnTo>
                <a:pt x="125" y="159"/>
              </a:lnTo>
              <a:lnTo>
                <a:pt x="124" y="159"/>
              </a:lnTo>
              <a:lnTo>
                <a:pt x="124" y="159"/>
              </a:lnTo>
              <a:lnTo>
                <a:pt x="124" y="159"/>
              </a:lnTo>
              <a:lnTo>
                <a:pt x="124" y="160"/>
              </a:lnTo>
              <a:lnTo>
                <a:pt x="124" y="160"/>
              </a:lnTo>
              <a:lnTo>
                <a:pt x="124" y="160"/>
              </a:lnTo>
              <a:lnTo>
                <a:pt x="123" y="160"/>
              </a:lnTo>
              <a:lnTo>
                <a:pt x="123" y="161"/>
              </a:lnTo>
              <a:lnTo>
                <a:pt x="123" y="161"/>
              </a:lnTo>
              <a:lnTo>
                <a:pt x="123" y="161"/>
              </a:lnTo>
              <a:lnTo>
                <a:pt x="122" y="161"/>
              </a:lnTo>
              <a:lnTo>
                <a:pt x="122" y="162"/>
              </a:lnTo>
              <a:lnTo>
                <a:pt x="122" y="162"/>
              </a:lnTo>
              <a:lnTo>
                <a:pt x="122" y="163"/>
              </a:lnTo>
              <a:lnTo>
                <a:pt x="122" y="163"/>
              </a:lnTo>
              <a:lnTo>
                <a:pt x="122" y="164"/>
              </a:lnTo>
              <a:lnTo>
                <a:pt x="122" y="164"/>
              </a:lnTo>
              <a:lnTo>
                <a:pt x="122" y="165"/>
              </a:lnTo>
              <a:lnTo>
                <a:pt x="121" y="165"/>
              </a:lnTo>
              <a:lnTo>
                <a:pt x="121" y="167"/>
              </a:lnTo>
              <a:lnTo>
                <a:pt x="121" y="167"/>
              </a:lnTo>
              <a:lnTo>
                <a:pt x="121" y="168"/>
              </a:lnTo>
              <a:lnTo>
                <a:pt x="121" y="168"/>
              </a:lnTo>
              <a:lnTo>
                <a:pt x="121" y="169"/>
              </a:lnTo>
              <a:lnTo>
                <a:pt x="121" y="169"/>
              </a:lnTo>
              <a:lnTo>
                <a:pt x="121" y="169"/>
              </a:lnTo>
              <a:lnTo>
                <a:pt x="122" y="169"/>
              </a:lnTo>
              <a:lnTo>
                <a:pt x="122" y="170"/>
              </a:lnTo>
              <a:lnTo>
                <a:pt x="121" y="170"/>
              </a:lnTo>
              <a:lnTo>
                <a:pt x="121" y="171"/>
              </a:lnTo>
              <a:lnTo>
                <a:pt x="121" y="171"/>
              </a:lnTo>
              <a:lnTo>
                <a:pt x="121" y="171"/>
              </a:lnTo>
              <a:lnTo>
                <a:pt x="121" y="171"/>
              </a:lnTo>
              <a:lnTo>
                <a:pt x="121" y="172"/>
              </a:lnTo>
              <a:lnTo>
                <a:pt x="121" y="172"/>
              </a:lnTo>
              <a:lnTo>
                <a:pt x="121" y="172"/>
              </a:lnTo>
              <a:lnTo>
                <a:pt x="121" y="172"/>
              </a:lnTo>
              <a:lnTo>
                <a:pt x="121" y="172"/>
              </a:lnTo>
              <a:lnTo>
                <a:pt x="120" y="172"/>
              </a:lnTo>
              <a:lnTo>
                <a:pt x="120" y="173"/>
              </a:lnTo>
              <a:lnTo>
                <a:pt x="120" y="173"/>
              </a:lnTo>
              <a:lnTo>
                <a:pt x="120" y="173"/>
              </a:lnTo>
              <a:lnTo>
                <a:pt x="119" y="173"/>
              </a:lnTo>
              <a:lnTo>
                <a:pt x="119" y="173"/>
              </a:lnTo>
              <a:lnTo>
                <a:pt x="118" y="173"/>
              </a:lnTo>
              <a:lnTo>
                <a:pt x="118" y="173"/>
              </a:lnTo>
              <a:lnTo>
                <a:pt x="118" y="173"/>
              </a:lnTo>
              <a:lnTo>
                <a:pt x="118" y="174"/>
              </a:lnTo>
              <a:lnTo>
                <a:pt x="117" y="174"/>
              </a:lnTo>
              <a:lnTo>
                <a:pt x="117" y="175"/>
              </a:lnTo>
              <a:lnTo>
                <a:pt x="117" y="175"/>
              </a:lnTo>
              <a:lnTo>
                <a:pt x="117" y="175"/>
              </a:lnTo>
              <a:lnTo>
                <a:pt x="117" y="175"/>
              </a:lnTo>
              <a:lnTo>
                <a:pt x="117" y="175"/>
              </a:lnTo>
              <a:lnTo>
                <a:pt x="115" y="175"/>
              </a:lnTo>
              <a:lnTo>
                <a:pt x="115" y="174"/>
              </a:lnTo>
              <a:lnTo>
                <a:pt x="114" y="174"/>
              </a:lnTo>
              <a:lnTo>
                <a:pt x="114" y="174"/>
              </a:lnTo>
              <a:lnTo>
                <a:pt x="114" y="174"/>
              </a:lnTo>
              <a:lnTo>
                <a:pt x="114" y="175"/>
              </a:lnTo>
              <a:lnTo>
                <a:pt x="113" y="175"/>
              </a:lnTo>
              <a:lnTo>
                <a:pt x="113" y="174"/>
              </a:lnTo>
              <a:lnTo>
                <a:pt x="112" y="174"/>
              </a:lnTo>
              <a:lnTo>
                <a:pt x="112" y="175"/>
              </a:lnTo>
              <a:lnTo>
                <a:pt x="112" y="175"/>
              </a:lnTo>
              <a:lnTo>
                <a:pt x="112" y="175"/>
              </a:lnTo>
              <a:lnTo>
                <a:pt x="111" y="175"/>
              </a:lnTo>
              <a:lnTo>
                <a:pt x="111" y="176"/>
              </a:lnTo>
              <a:lnTo>
                <a:pt x="111" y="176"/>
              </a:lnTo>
              <a:lnTo>
                <a:pt x="111" y="176"/>
              </a:lnTo>
              <a:lnTo>
                <a:pt x="110" y="176"/>
              </a:lnTo>
              <a:lnTo>
                <a:pt x="110" y="176"/>
              </a:lnTo>
              <a:lnTo>
                <a:pt x="110" y="176"/>
              </a:lnTo>
              <a:lnTo>
                <a:pt x="110" y="176"/>
              </a:lnTo>
              <a:lnTo>
                <a:pt x="110" y="176"/>
              </a:lnTo>
              <a:lnTo>
                <a:pt x="110" y="176"/>
              </a:lnTo>
              <a:lnTo>
                <a:pt x="110" y="176"/>
              </a:lnTo>
              <a:lnTo>
                <a:pt x="110" y="175"/>
              </a:lnTo>
              <a:lnTo>
                <a:pt x="109" y="175"/>
              </a:lnTo>
              <a:lnTo>
                <a:pt x="109" y="175"/>
              </a:lnTo>
              <a:lnTo>
                <a:pt x="109" y="175"/>
              </a:lnTo>
              <a:lnTo>
                <a:pt x="109" y="175"/>
              </a:lnTo>
              <a:lnTo>
                <a:pt x="108" y="175"/>
              </a:lnTo>
              <a:lnTo>
                <a:pt x="108" y="176"/>
              </a:lnTo>
              <a:lnTo>
                <a:pt x="107" y="176"/>
              </a:lnTo>
              <a:lnTo>
                <a:pt x="107" y="176"/>
              </a:lnTo>
              <a:lnTo>
                <a:pt x="102" y="176"/>
              </a:lnTo>
              <a:lnTo>
                <a:pt x="102" y="176"/>
              </a:lnTo>
              <a:lnTo>
                <a:pt x="101" y="176"/>
              </a:lnTo>
              <a:lnTo>
                <a:pt x="101" y="176"/>
              </a:lnTo>
              <a:lnTo>
                <a:pt x="101" y="176"/>
              </a:lnTo>
              <a:lnTo>
                <a:pt x="101" y="177"/>
              </a:lnTo>
              <a:lnTo>
                <a:pt x="100" y="177"/>
              </a:lnTo>
              <a:lnTo>
                <a:pt x="100" y="177"/>
              </a:lnTo>
              <a:lnTo>
                <a:pt x="100" y="177"/>
              </a:lnTo>
              <a:lnTo>
                <a:pt x="100" y="177"/>
              </a:lnTo>
              <a:lnTo>
                <a:pt x="99" y="177"/>
              </a:lnTo>
              <a:lnTo>
                <a:pt x="99" y="177"/>
              </a:lnTo>
              <a:lnTo>
                <a:pt x="99" y="177"/>
              </a:lnTo>
              <a:lnTo>
                <a:pt x="99" y="178"/>
              </a:lnTo>
              <a:lnTo>
                <a:pt x="99" y="178"/>
              </a:lnTo>
              <a:lnTo>
                <a:pt x="99" y="178"/>
              </a:lnTo>
              <a:lnTo>
                <a:pt x="98" y="178"/>
              </a:lnTo>
              <a:lnTo>
                <a:pt x="98" y="178"/>
              </a:lnTo>
              <a:lnTo>
                <a:pt x="98" y="178"/>
              </a:lnTo>
              <a:lnTo>
                <a:pt x="98" y="178"/>
              </a:lnTo>
              <a:lnTo>
                <a:pt x="98" y="178"/>
              </a:lnTo>
              <a:lnTo>
                <a:pt x="98" y="179"/>
              </a:lnTo>
              <a:lnTo>
                <a:pt x="98" y="179"/>
              </a:lnTo>
              <a:lnTo>
                <a:pt x="98" y="179"/>
              </a:lnTo>
              <a:lnTo>
                <a:pt x="97" y="179"/>
              </a:lnTo>
              <a:lnTo>
                <a:pt x="97" y="179"/>
              </a:lnTo>
              <a:lnTo>
                <a:pt x="97" y="179"/>
              </a:lnTo>
              <a:lnTo>
                <a:pt x="97" y="181"/>
              </a:lnTo>
              <a:lnTo>
                <a:pt x="97" y="181"/>
              </a:lnTo>
              <a:lnTo>
                <a:pt x="97" y="181"/>
              </a:lnTo>
              <a:lnTo>
                <a:pt x="96" y="181"/>
              </a:lnTo>
              <a:lnTo>
                <a:pt x="96" y="181"/>
              </a:lnTo>
              <a:lnTo>
                <a:pt x="93" y="181"/>
              </a:lnTo>
              <a:close/>
            </a:path>
          </a:pathLst>
        </a:custGeom>
        <a:solidFill>
          <a:srgbClr val="FF8080"/>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128</a:t>
          </a:r>
        </a:p>
      </xdr:txBody>
    </xdr:sp>
    <xdr:clientData/>
  </xdr:twoCellAnchor>
  <xdr:twoCellAnchor>
    <xdr:from>
      <xdr:col>39</xdr:col>
      <xdr:colOff>37837</xdr:colOff>
      <xdr:row>15</xdr:row>
      <xdr:rowOff>69919</xdr:rowOff>
    </xdr:from>
    <xdr:to>
      <xdr:col>53</xdr:col>
      <xdr:colOff>29793</xdr:colOff>
      <xdr:row>23</xdr:row>
      <xdr:rowOff>97429</xdr:rowOff>
    </xdr:to>
    <xdr:sp macro="[0]!update_chart" textlink="">
      <xdr:nvSpPr>
        <xdr:cNvPr id="85" name="SUB_129"/>
        <xdr:cNvSpPr>
          <a:spLocks noChangeAspect="1"/>
        </xdr:cNvSpPr>
      </xdr:nvSpPr>
      <xdr:spPr bwMode="auto">
        <a:xfrm>
          <a:off x="9181837" y="2927419"/>
          <a:ext cx="8526356" cy="1551510"/>
        </a:xfrm>
        <a:custGeom>
          <a:avLst/>
          <a:gdLst>
            <a:gd name="T0" fmla="*/ 180 w 261"/>
            <a:gd name="T1" fmla="*/ 6 h 229"/>
            <a:gd name="T2" fmla="*/ 185 w 261"/>
            <a:gd name="T3" fmla="*/ 14 h 229"/>
            <a:gd name="T4" fmla="*/ 192 w 261"/>
            <a:gd name="T5" fmla="*/ 20 h 229"/>
            <a:gd name="T6" fmla="*/ 202 w 261"/>
            <a:gd name="T7" fmla="*/ 27 h 229"/>
            <a:gd name="T8" fmla="*/ 203 w 261"/>
            <a:gd name="T9" fmla="*/ 36 h 229"/>
            <a:gd name="T10" fmla="*/ 206 w 261"/>
            <a:gd name="T11" fmla="*/ 49 h 229"/>
            <a:gd name="T12" fmla="*/ 212 w 261"/>
            <a:gd name="T13" fmla="*/ 56 h 229"/>
            <a:gd name="T14" fmla="*/ 217 w 261"/>
            <a:gd name="T15" fmla="*/ 67 h 229"/>
            <a:gd name="T16" fmla="*/ 223 w 261"/>
            <a:gd name="T17" fmla="*/ 74 h 229"/>
            <a:gd name="T18" fmla="*/ 226 w 261"/>
            <a:gd name="T19" fmla="*/ 87 h 229"/>
            <a:gd name="T20" fmla="*/ 231 w 261"/>
            <a:gd name="T21" fmla="*/ 96 h 229"/>
            <a:gd name="T22" fmla="*/ 237 w 261"/>
            <a:gd name="T23" fmla="*/ 104 h 229"/>
            <a:gd name="T24" fmla="*/ 242 w 261"/>
            <a:gd name="T25" fmla="*/ 114 h 229"/>
            <a:gd name="T26" fmla="*/ 251 w 261"/>
            <a:gd name="T27" fmla="*/ 122 h 229"/>
            <a:gd name="T28" fmla="*/ 255 w 261"/>
            <a:gd name="T29" fmla="*/ 130 h 229"/>
            <a:gd name="T30" fmla="*/ 257 w 261"/>
            <a:gd name="T31" fmla="*/ 137 h 229"/>
            <a:gd name="T32" fmla="*/ 249 w 261"/>
            <a:gd name="T33" fmla="*/ 149 h 229"/>
            <a:gd name="T34" fmla="*/ 248 w 261"/>
            <a:gd name="T35" fmla="*/ 158 h 229"/>
            <a:gd name="T36" fmla="*/ 237 w 261"/>
            <a:gd name="T37" fmla="*/ 162 h 229"/>
            <a:gd name="T38" fmla="*/ 218 w 261"/>
            <a:gd name="T39" fmla="*/ 168 h 229"/>
            <a:gd name="T40" fmla="*/ 204 w 261"/>
            <a:gd name="T41" fmla="*/ 174 h 229"/>
            <a:gd name="T42" fmla="*/ 187 w 261"/>
            <a:gd name="T43" fmla="*/ 176 h 229"/>
            <a:gd name="T44" fmla="*/ 174 w 261"/>
            <a:gd name="T45" fmla="*/ 188 h 229"/>
            <a:gd name="T46" fmla="*/ 167 w 261"/>
            <a:gd name="T47" fmla="*/ 196 h 229"/>
            <a:gd name="T48" fmla="*/ 148 w 261"/>
            <a:gd name="T49" fmla="*/ 200 h 229"/>
            <a:gd name="T50" fmla="*/ 140 w 261"/>
            <a:gd name="T51" fmla="*/ 208 h 229"/>
            <a:gd name="T52" fmla="*/ 133 w 261"/>
            <a:gd name="T53" fmla="*/ 215 h 229"/>
            <a:gd name="T54" fmla="*/ 125 w 261"/>
            <a:gd name="T55" fmla="*/ 223 h 229"/>
            <a:gd name="T56" fmla="*/ 114 w 261"/>
            <a:gd name="T57" fmla="*/ 228 h 229"/>
            <a:gd name="T58" fmla="*/ 99 w 261"/>
            <a:gd name="T59" fmla="*/ 218 h 229"/>
            <a:gd name="T60" fmla="*/ 98 w 261"/>
            <a:gd name="T61" fmla="*/ 207 h 229"/>
            <a:gd name="T62" fmla="*/ 93 w 261"/>
            <a:gd name="T63" fmla="*/ 199 h 229"/>
            <a:gd name="T64" fmla="*/ 85 w 261"/>
            <a:gd name="T65" fmla="*/ 192 h 229"/>
            <a:gd name="T66" fmla="*/ 86 w 261"/>
            <a:gd name="T67" fmla="*/ 179 h 229"/>
            <a:gd name="T68" fmla="*/ 82 w 261"/>
            <a:gd name="T69" fmla="*/ 171 h 229"/>
            <a:gd name="T70" fmla="*/ 74 w 261"/>
            <a:gd name="T71" fmla="*/ 164 h 229"/>
            <a:gd name="T72" fmla="*/ 69 w 261"/>
            <a:gd name="T73" fmla="*/ 154 h 229"/>
            <a:gd name="T74" fmla="*/ 57 w 261"/>
            <a:gd name="T75" fmla="*/ 145 h 229"/>
            <a:gd name="T76" fmla="*/ 49 w 261"/>
            <a:gd name="T77" fmla="*/ 138 h 229"/>
            <a:gd name="T78" fmla="*/ 37 w 261"/>
            <a:gd name="T79" fmla="*/ 132 h 229"/>
            <a:gd name="T80" fmla="*/ 34 w 261"/>
            <a:gd name="T81" fmla="*/ 122 h 229"/>
            <a:gd name="T82" fmla="*/ 27 w 261"/>
            <a:gd name="T83" fmla="*/ 115 h 229"/>
            <a:gd name="T84" fmla="*/ 17 w 261"/>
            <a:gd name="T85" fmla="*/ 122 h 229"/>
            <a:gd name="T86" fmla="*/ 8 w 261"/>
            <a:gd name="T87" fmla="*/ 128 h 229"/>
            <a:gd name="T88" fmla="*/ 2 w 261"/>
            <a:gd name="T89" fmla="*/ 120 h 229"/>
            <a:gd name="T90" fmla="*/ 5 w 261"/>
            <a:gd name="T91" fmla="*/ 111 h 229"/>
            <a:gd name="T92" fmla="*/ 15 w 261"/>
            <a:gd name="T93" fmla="*/ 97 h 229"/>
            <a:gd name="T94" fmla="*/ 22 w 261"/>
            <a:gd name="T95" fmla="*/ 85 h 229"/>
            <a:gd name="T96" fmla="*/ 27 w 261"/>
            <a:gd name="T97" fmla="*/ 80 h 229"/>
            <a:gd name="T98" fmla="*/ 38 w 261"/>
            <a:gd name="T99" fmla="*/ 70 h 229"/>
            <a:gd name="T100" fmla="*/ 46 w 261"/>
            <a:gd name="T101" fmla="*/ 57 h 229"/>
            <a:gd name="T102" fmla="*/ 50 w 261"/>
            <a:gd name="T103" fmla="*/ 47 h 229"/>
            <a:gd name="T104" fmla="*/ 53 w 261"/>
            <a:gd name="T105" fmla="*/ 31 h 229"/>
            <a:gd name="T106" fmla="*/ 62 w 261"/>
            <a:gd name="T107" fmla="*/ 24 h 229"/>
            <a:gd name="T108" fmla="*/ 71 w 261"/>
            <a:gd name="T109" fmla="*/ 19 h 229"/>
            <a:gd name="T110" fmla="*/ 80 w 261"/>
            <a:gd name="T111" fmla="*/ 24 h 229"/>
            <a:gd name="T112" fmla="*/ 91 w 261"/>
            <a:gd name="T113" fmla="*/ 24 h 229"/>
            <a:gd name="T114" fmla="*/ 115 w 261"/>
            <a:gd name="T115" fmla="*/ 25 h 229"/>
            <a:gd name="T116" fmla="*/ 124 w 261"/>
            <a:gd name="T117" fmla="*/ 25 h 229"/>
            <a:gd name="T118" fmla="*/ 130 w 261"/>
            <a:gd name="T119" fmla="*/ 13 h 229"/>
            <a:gd name="T120" fmla="*/ 136 w 261"/>
            <a:gd name="T121" fmla="*/ 6 h 229"/>
            <a:gd name="T122" fmla="*/ 146 w 261"/>
            <a:gd name="T123" fmla="*/ 9 h 229"/>
            <a:gd name="T124" fmla="*/ 155 w 261"/>
            <a:gd name="T125" fmla="*/ 2 h 22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 ang="0">
              <a:pos x="T124" y="T125"/>
            </a:cxn>
          </a:cxnLst>
          <a:rect l="0" t="0" r="r" b="b"/>
          <a:pathLst>
            <a:path w="261" h="229">
              <a:moveTo>
                <a:pt x="159" y="0"/>
              </a:moveTo>
              <a:lnTo>
                <a:pt x="159" y="0"/>
              </a:lnTo>
              <a:lnTo>
                <a:pt x="159" y="0"/>
              </a:lnTo>
              <a:lnTo>
                <a:pt x="159" y="0"/>
              </a:lnTo>
              <a:lnTo>
                <a:pt x="159" y="0"/>
              </a:lnTo>
              <a:lnTo>
                <a:pt x="160" y="0"/>
              </a:lnTo>
              <a:lnTo>
                <a:pt x="160" y="0"/>
              </a:lnTo>
              <a:lnTo>
                <a:pt x="161" y="0"/>
              </a:lnTo>
              <a:lnTo>
                <a:pt x="161" y="1"/>
              </a:lnTo>
              <a:lnTo>
                <a:pt x="161" y="1"/>
              </a:lnTo>
              <a:lnTo>
                <a:pt x="161" y="1"/>
              </a:lnTo>
              <a:lnTo>
                <a:pt x="162" y="1"/>
              </a:lnTo>
              <a:lnTo>
                <a:pt x="162" y="1"/>
              </a:lnTo>
              <a:lnTo>
                <a:pt x="163" y="1"/>
              </a:lnTo>
              <a:lnTo>
                <a:pt x="163" y="1"/>
              </a:lnTo>
              <a:lnTo>
                <a:pt x="166" y="1"/>
              </a:lnTo>
              <a:lnTo>
                <a:pt x="166" y="1"/>
              </a:lnTo>
              <a:lnTo>
                <a:pt x="173" y="2"/>
              </a:lnTo>
              <a:lnTo>
                <a:pt x="173" y="2"/>
              </a:lnTo>
              <a:lnTo>
                <a:pt x="177" y="2"/>
              </a:lnTo>
              <a:lnTo>
                <a:pt x="177" y="2"/>
              </a:lnTo>
              <a:lnTo>
                <a:pt x="177" y="3"/>
              </a:lnTo>
              <a:lnTo>
                <a:pt x="178" y="3"/>
              </a:lnTo>
              <a:lnTo>
                <a:pt x="178" y="3"/>
              </a:lnTo>
              <a:lnTo>
                <a:pt x="178" y="3"/>
              </a:lnTo>
              <a:lnTo>
                <a:pt x="178" y="4"/>
              </a:lnTo>
              <a:lnTo>
                <a:pt x="178" y="4"/>
              </a:lnTo>
              <a:lnTo>
                <a:pt x="178" y="4"/>
              </a:lnTo>
              <a:lnTo>
                <a:pt x="179" y="4"/>
              </a:lnTo>
              <a:lnTo>
                <a:pt x="179" y="4"/>
              </a:lnTo>
              <a:lnTo>
                <a:pt x="179" y="4"/>
              </a:lnTo>
              <a:lnTo>
                <a:pt x="179" y="5"/>
              </a:lnTo>
              <a:lnTo>
                <a:pt x="179" y="5"/>
              </a:lnTo>
              <a:lnTo>
                <a:pt x="179" y="5"/>
              </a:lnTo>
              <a:lnTo>
                <a:pt x="180" y="5"/>
              </a:lnTo>
              <a:lnTo>
                <a:pt x="180" y="6"/>
              </a:lnTo>
              <a:lnTo>
                <a:pt x="180" y="6"/>
              </a:lnTo>
              <a:lnTo>
                <a:pt x="180" y="6"/>
              </a:lnTo>
              <a:lnTo>
                <a:pt x="180" y="6"/>
              </a:lnTo>
              <a:lnTo>
                <a:pt x="180" y="6"/>
              </a:lnTo>
              <a:lnTo>
                <a:pt x="180" y="6"/>
              </a:lnTo>
              <a:lnTo>
                <a:pt x="180" y="6"/>
              </a:lnTo>
              <a:lnTo>
                <a:pt x="181" y="6"/>
              </a:lnTo>
              <a:lnTo>
                <a:pt x="181" y="7"/>
              </a:lnTo>
              <a:lnTo>
                <a:pt x="181" y="7"/>
              </a:lnTo>
              <a:lnTo>
                <a:pt x="181" y="7"/>
              </a:lnTo>
              <a:lnTo>
                <a:pt x="181" y="7"/>
              </a:lnTo>
              <a:lnTo>
                <a:pt x="181" y="7"/>
              </a:lnTo>
              <a:lnTo>
                <a:pt x="182" y="7"/>
              </a:lnTo>
              <a:lnTo>
                <a:pt x="182" y="8"/>
              </a:lnTo>
              <a:lnTo>
                <a:pt x="182" y="8"/>
              </a:lnTo>
              <a:lnTo>
                <a:pt x="182" y="9"/>
              </a:lnTo>
              <a:lnTo>
                <a:pt x="182" y="9"/>
              </a:lnTo>
              <a:lnTo>
                <a:pt x="182" y="9"/>
              </a:lnTo>
              <a:lnTo>
                <a:pt x="182" y="9"/>
              </a:lnTo>
              <a:lnTo>
                <a:pt x="182" y="10"/>
              </a:lnTo>
              <a:lnTo>
                <a:pt x="183" y="10"/>
              </a:lnTo>
              <a:lnTo>
                <a:pt x="183" y="11"/>
              </a:lnTo>
              <a:lnTo>
                <a:pt x="182" y="11"/>
              </a:lnTo>
              <a:lnTo>
                <a:pt x="182" y="11"/>
              </a:lnTo>
              <a:lnTo>
                <a:pt x="183" y="11"/>
              </a:lnTo>
              <a:lnTo>
                <a:pt x="183" y="12"/>
              </a:lnTo>
              <a:lnTo>
                <a:pt x="183" y="12"/>
              </a:lnTo>
              <a:lnTo>
                <a:pt x="183" y="12"/>
              </a:lnTo>
              <a:lnTo>
                <a:pt x="184" y="12"/>
              </a:lnTo>
              <a:lnTo>
                <a:pt x="184" y="13"/>
              </a:lnTo>
              <a:lnTo>
                <a:pt x="184" y="13"/>
              </a:lnTo>
              <a:lnTo>
                <a:pt x="184" y="13"/>
              </a:lnTo>
              <a:lnTo>
                <a:pt x="184" y="13"/>
              </a:lnTo>
              <a:lnTo>
                <a:pt x="184" y="13"/>
              </a:lnTo>
              <a:lnTo>
                <a:pt x="184" y="13"/>
              </a:lnTo>
              <a:lnTo>
                <a:pt x="184" y="13"/>
              </a:lnTo>
              <a:lnTo>
                <a:pt x="185" y="13"/>
              </a:lnTo>
              <a:lnTo>
                <a:pt x="185" y="14"/>
              </a:lnTo>
              <a:lnTo>
                <a:pt x="185" y="14"/>
              </a:lnTo>
              <a:lnTo>
                <a:pt x="185" y="14"/>
              </a:lnTo>
              <a:lnTo>
                <a:pt x="186" y="14"/>
              </a:lnTo>
              <a:lnTo>
                <a:pt x="186" y="14"/>
              </a:lnTo>
              <a:lnTo>
                <a:pt x="186" y="14"/>
              </a:lnTo>
              <a:lnTo>
                <a:pt x="186" y="14"/>
              </a:lnTo>
              <a:lnTo>
                <a:pt x="187" y="14"/>
              </a:lnTo>
              <a:lnTo>
                <a:pt x="187" y="15"/>
              </a:lnTo>
              <a:lnTo>
                <a:pt x="187" y="15"/>
              </a:lnTo>
              <a:lnTo>
                <a:pt x="187" y="15"/>
              </a:lnTo>
              <a:lnTo>
                <a:pt x="187" y="15"/>
              </a:lnTo>
              <a:lnTo>
                <a:pt x="187" y="15"/>
              </a:lnTo>
              <a:lnTo>
                <a:pt x="188" y="15"/>
              </a:lnTo>
              <a:lnTo>
                <a:pt x="188" y="15"/>
              </a:lnTo>
              <a:lnTo>
                <a:pt x="188" y="15"/>
              </a:lnTo>
              <a:lnTo>
                <a:pt x="188" y="16"/>
              </a:lnTo>
              <a:lnTo>
                <a:pt x="189" y="16"/>
              </a:lnTo>
              <a:lnTo>
                <a:pt x="189" y="16"/>
              </a:lnTo>
              <a:lnTo>
                <a:pt x="189" y="16"/>
              </a:lnTo>
              <a:lnTo>
                <a:pt x="189" y="16"/>
              </a:lnTo>
              <a:lnTo>
                <a:pt x="189" y="16"/>
              </a:lnTo>
              <a:lnTo>
                <a:pt x="189" y="16"/>
              </a:lnTo>
              <a:lnTo>
                <a:pt x="189" y="16"/>
              </a:lnTo>
              <a:lnTo>
                <a:pt x="189" y="17"/>
              </a:lnTo>
              <a:lnTo>
                <a:pt x="190" y="17"/>
              </a:lnTo>
              <a:lnTo>
                <a:pt x="190" y="17"/>
              </a:lnTo>
              <a:lnTo>
                <a:pt x="190" y="17"/>
              </a:lnTo>
              <a:lnTo>
                <a:pt x="190" y="18"/>
              </a:lnTo>
              <a:lnTo>
                <a:pt x="190" y="18"/>
              </a:lnTo>
              <a:lnTo>
                <a:pt x="190" y="19"/>
              </a:lnTo>
              <a:lnTo>
                <a:pt x="191" y="19"/>
              </a:lnTo>
              <a:lnTo>
                <a:pt x="191" y="19"/>
              </a:lnTo>
              <a:lnTo>
                <a:pt x="191" y="19"/>
              </a:lnTo>
              <a:lnTo>
                <a:pt x="191" y="20"/>
              </a:lnTo>
              <a:lnTo>
                <a:pt x="191" y="20"/>
              </a:lnTo>
              <a:lnTo>
                <a:pt x="191" y="20"/>
              </a:lnTo>
              <a:lnTo>
                <a:pt x="192" y="20"/>
              </a:lnTo>
              <a:lnTo>
                <a:pt x="192" y="20"/>
              </a:lnTo>
              <a:lnTo>
                <a:pt x="192" y="20"/>
              </a:lnTo>
              <a:lnTo>
                <a:pt x="192" y="21"/>
              </a:lnTo>
              <a:lnTo>
                <a:pt x="196" y="21"/>
              </a:lnTo>
              <a:lnTo>
                <a:pt x="196" y="21"/>
              </a:lnTo>
              <a:lnTo>
                <a:pt x="197" y="21"/>
              </a:lnTo>
              <a:lnTo>
                <a:pt x="197" y="21"/>
              </a:lnTo>
              <a:lnTo>
                <a:pt x="198" y="21"/>
              </a:lnTo>
              <a:lnTo>
                <a:pt x="198" y="22"/>
              </a:lnTo>
              <a:lnTo>
                <a:pt x="198" y="22"/>
              </a:lnTo>
              <a:lnTo>
                <a:pt x="198" y="22"/>
              </a:lnTo>
              <a:lnTo>
                <a:pt x="199" y="22"/>
              </a:lnTo>
              <a:lnTo>
                <a:pt x="199" y="23"/>
              </a:lnTo>
              <a:lnTo>
                <a:pt x="199" y="23"/>
              </a:lnTo>
              <a:lnTo>
                <a:pt x="199" y="23"/>
              </a:lnTo>
              <a:lnTo>
                <a:pt x="199" y="23"/>
              </a:lnTo>
              <a:lnTo>
                <a:pt x="199" y="23"/>
              </a:lnTo>
              <a:lnTo>
                <a:pt x="200" y="23"/>
              </a:lnTo>
              <a:lnTo>
                <a:pt x="200" y="23"/>
              </a:lnTo>
              <a:lnTo>
                <a:pt x="200" y="23"/>
              </a:lnTo>
              <a:lnTo>
                <a:pt x="200" y="24"/>
              </a:lnTo>
              <a:lnTo>
                <a:pt x="200" y="24"/>
              </a:lnTo>
              <a:lnTo>
                <a:pt x="200" y="24"/>
              </a:lnTo>
              <a:lnTo>
                <a:pt x="201" y="24"/>
              </a:lnTo>
              <a:lnTo>
                <a:pt x="201" y="24"/>
              </a:lnTo>
              <a:lnTo>
                <a:pt x="201" y="24"/>
              </a:lnTo>
              <a:lnTo>
                <a:pt x="201" y="24"/>
              </a:lnTo>
              <a:lnTo>
                <a:pt x="201" y="24"/>
              </a:lnTo>
              <a:lnTo>
                <a:pt x="201" y="25"/>
              </a:lnTo>
              <a:lnTo>
                <a:pt x="202" y="25"/>
              </a:lnTo>
              <a:lnTo>
                <a:pt x="202" y="25"/>
              </a:lnTo>
              <a:lnTo>
                <a:pt x="202" y="25"/>
              </a:lnTo>
              <a:lnTo>
                <a:pt x="202" y="26"/>
              </a:lnTo>
              <a:lnTo>
                <a:pt x="202" y="26"/>
              </a:lnTo>
              <a:lnTo>
                <a:pt x="202" y="26"/>
              </a:lnTo>
              <a:lnTo>
                <a:pt x="202" y="26"/>
              </a:lnTo>
              <a:lnTo>
                <a:pt x="202" y="27"/>
              </a:lnTo>
              <a:lnTo>
                <a:pt x="202" y="27"/>
              </a:lnTo>
              <a:lnTo>
                <a:pt x="202" y="27"/>
              </a:lnTo>
              <a:lnTo>
                <a:pt x="203" y="27"/>
              </a:lnTo>
              <a:lnTo>
                <a:pt x="202" y="28"/>
              </a:lnTo>
              <a:lnTo>
                <a:pt x="203" y="28"/>
              </a:lnTo>
              <a:lnTo>
                <a:pt x="203" y="28"/>
              </a:lnTo>
              <a:lnTo>
                <a:pt x="202" y="28"/>
              </a:lnTo>
              <a:lnTo>
                <a:pt x="202" y="28"/>
              </a:lnTo>
              <a:lnTo>
                <a:pt x="203" y="28"/>
              </a:lnTo>
              <a:lnTo>
                <a:pt x="203" y="29"/>
              </a:lnTo>
              <a:lnTo>
                <a:pt x="202" y="29"/>
              </a:lnTo>
              <a:lnTo>
                <a:pt x="202" y="29"/>
              </a:lnTo>
              <a:lnTo>
                <a:pt x="203" y="29"/>
              </a:lnTo>
              <a:lnTo>
                <a:pt x="203" y="30"/>
              </a:lnTo>
              <a:lnTo>
                <a:pt x="203" y="30"/>
              </a:lnTo>
              <a:lnTo>
                <a:pt x="203" y="30"/>
              </a:lnTo>
              <a:lnTo>
                <a:pt x="203" y="30"/>
              </a:lnTo>
              <a:lnTo>
                <a:pt x="203" y="31"/>
              </a:lnTo>
              <a:lnTo>
                <a:pt x="202" y="31"/>
              </a:lnTo>
              <a:lnTo>
                <a:pt x="202" y="31"/>
              </a:lnTo>
              <a:lnTo>
                <a:pt x="202" y="31"/>
              </a:lnTo>
              <a:lnTo>
                <a:pt x="202" y="32"/>
              </a:lnTo>
              <a:lnTo>
                <a:pt x="202" y="32"/>
              </a:lnTo>
              <a:lnTo>
                <a:pt x="202" y="32"/>
              </a:lnTo>
              <a:lnTo>
                <a:pt x="202" y="32"/>
              </a:lnTo>
              <a:lnTo>
                <a:pt x="202" y="33"/>
              </a:lnTo>
              <a:lnTo>
                <a:pt x="202" y="33"/>
              </a:lnTo>
              <a:lnTo>
                <a:pt x="202" y="34"/>
              </a:lnTo>
              <a:lnTo>
                <a:pt x="202" y="34"/>
              </a:lnTo>
              <a:lnTo>
                <a:pt x="202" y="34"/>
              </a:lnTo>
              <a:lnTo>
                <a:pt x="202" y="34"/>
              </a:lnTo>
              <a:lnTo>
                <a:pt x="202" y="35"/>
              </a:lnTo>
              <a:lnTo>
                <a:pt x="202" y="35"/>
              </a:lnTo>
              <a:lnTo>
                <a:pt x="202" y="36"/>
              </a:lnTo>
              <a:lnTo>
                <a:pt x="203" y="36"/>
              </a:lnTo>
              <a:lnTo>
                <a:pt x="203" y="36"/>
              </a:lnTo>
              <a:lnTo>
                <a:pt x="203" y="36"/>
              </a:lnTo>
              <a:lnTo>
                <a:pt x="203" y="37"/>
              </a:lnTo>
              <a:lnTo>
                <a:pt x="203" y="37"/>
              </a:lnTo>
              <a:lnTo>
                <a:pt x="203" y="38"/>
              </a:lnTo>
              <a:lnTo>
                <a:pt x="204" y="38"/>
              </a:lnTo>
              <a:lnTo>
                <a:pt x="204" y="38"/>
              </a:lnTo>
              <a:lnTo>
                <a:pt x="204" y="38"/>
              </a:lnTo>
              <a:lnTo>
                <a:pt x="204" y="39"/>
              </a:lnTo>
              <a:lnTo>
                <a:pt x="204" y="39"/>
              </a:lnTo>
              <a:lnTo>
                <a:pt x="204" y="40"/>
              </a:lnTo>
              <a:lnTo>
                <a:pt x="204" y="40"/>
              </a:lnTo>
              <a:lnTo>
                <a:pt x="204" y="42"/>
              </a:lnTo>
              <a:lnTo>
                <a:pt x="205" y="42"/>
              </a:lnTo>
              <a:lnTo>
                <a:pt x="205" y="43"/>
              </a:lnTo>
              <a:lnTo>
                <a:pt x="204" y="43"/>
              </a:lnTo>
              <a:lnTo>
                <a:pt x="204" y="44"/>
              </a:lnTo>
              <a:lnTo>
                <a:pt x="204" y="44"/>
              </a:lnTo>
              <a:lnTo>
                <a:pt x="204" y="44"/>
              </a:lnTo>
              <a:lnTo>
                <a:pt x="204" y="44"/>
              </a:lnTo>
              <a:lnTo>
                <a:pt x="204" y="45"/>
              </a:lnTo>
              <a:lnTo>
                <a:pt x="203" y="45"/>
              </a:lnTo>
              <a:lnTo>
                <a:pt x="203" y="45"/>
              </a:lnTo>
              <a:lnTo>
                <a:pt x="204" y="45"/>
              </a:lnTo>
              <a:lnTo>
                <a:pt x="204" y="46"/>
              </a:lnTo>
              <a:lnTo>
                <a:pt x="204" y="46"/>
              </a:lnTo>
              <a:lnTo>
                <a:pt x="204" y="46"/>
              </a:lnTo>
              <a:lnTo>
                <a:pt x="204" y="46"/>
              </a:lnTo>
              <a:lnTo>
                <a:pt x="204" y="46"/>
              </a:lnTo>
              <a:lnTo>
                <a:pt x="204" y="46"/>
              </a:lnTo>
              <a:lnTo>
                <a:pt x="204" y="47"/>
              </a:lnTo>
              <a:lnTo>
                <a:pt x="205" y="47"/>
              </a:lnTo>
              <a:lnTo>
                <a:pt x="205" y="48"/>
              </a:lnTo>
              <a:lnTo>
                <a:pt x="205" y="48"/>
              </a:lnTo>
              <a:lnTo>
                <a:pt x="205" y="48"/>
              </a:lnTo>
              <a:lnTo>
                <a:pt x="205" y="48"/>
              </a:lnTo>
              <a:lnTo>
                <a:pt x="205" y="48"/>
              </a:lnTo>
              <a:lnTo>
                <a:pt x="206" y="48"/>
              </a:lnTo>
              <a:lnTo>
                <a:pt x="206" y="49"/>
              </a:lnTo>
              <a:lnTo>
                <a:pt x="206" y="49"/>
              </a:lnTo>
              <a:lnTo>
                <a:pt x="206" y="50"/>
              </a:lnTo>
              <a:lnTo>
                <a:pt x="206" y="50"/>
              </a:lnTo>
              <a:lnTo>
                <a:pt x="206" y="52"/>
              </a:lnTo>
              <a:lnTo>
                <a:pt x="206" y="52"/>
              </a:lnTo>
              <a:lnTo>
                <a:pt x="206" y="52"/>
              </a:lnTo>
              <a:lnTo>
                <a:pt x="207" y="52"/>
              </a:lnTo>
              <a:lnTo>
                <a:pt x="207" y="53"/>
              </a:lnTo>
              <a:lnTo>
                <a:pt x="207" y="53"/>
              </a:lnTo>
              <a:lnTo>
                <a:pt x="207" y="53"/>
              </a:lnTo>
              <a:lnTo>
                <a:pt x="207" y="53"/>
              </a:lnTo>
              <a:lnTo>
                <a:pt x="207" y="53"/>
              </a:lnTo>
              <a:lnTo>
                <a:pt x="208" y="53"/>
              </a:lnTo>
              <a:lnTo>
                <a:pt x="208" y="54"/>
              </a:lnTo>
              <a:lnTo>
                <a:pt x="208" y="54"/>
              </a:lnTo>
              <a:lnTo>
                <a:pt x="208" y="54"/>
              </a:lnTo>
              <a:lnTo>
                <a:pt x="208" y="54"/>
              </a:lnTo>
              <a:lnTo>
                <a:pt x="208" y="54"/>
              </a:lnTo>
              <a:lnTo>
                <a:pt x="208" y="54"/>
              </a:lnTo>
              <a:lnTo>
                <a:pt x="208" y="54"/>
              </a:lnTo>
              <a:lnTo>
                <a:pt x="209" y="54"/>
              </a:lnTo>
              <a:lnTo>
                <a:pt x="209" y="55"/>
              </a:lnTo>
              <a:lnTo>
                <a:pt x="209" y="55"/>
              </a:lnTo>
              <a:lnTo>
                <a:pt x="209" y="55"/>
              </a:lnTo>
              <a:lnTo>
                <a:pt x="210" y="55"/>
              </a:lnTo>
              <a:lnTo>
                <a:pt x="210" y="55"/>
              </a:lnTo>
              <a:lnTo>
                <a:pt x="210" y="55"/>
              </a:lnTo>
              <a:lnTo>
                <a:pt x="210" y="55"/>
              </a:lnTo>
              <a:lnTo>
                <a:pt x="210" y="55"/>
              </a:lnTo>
              <a:lnTo>
                <a:pt x="210" y="56"/>
              </a:lnTo>
              <a:lnTo>
                <a:pt x="211" y="56"/>
              </a:lnTo>
              <a:lnTo>
                <a:pt x="211" y="56"/>
              </a:lnTo>
              <a:lnTo>
                <a:pt x="211" y="56"/>
              </a:lnTo>
              <a:lnTo>
                <a:pt x="211" y="56"/>
              </a:lnTo>
              <a:lnTo>
                <a:pt x="211" y="56"/>
              </a:lnTo>
              <a:lnTo>
                <a:pt x="211" y="56"/>
              </a:lnTo>
              <a:lnTo>
                <a:pt x="212" y="56"/>
              </a:lnTo>
              <a:lnTo>
                <a:pt x="212" y="57"/>
              </a:lnTo>
              <a:lnTo>
                <a:pt x="212" y="57"/>
              </a:lnTo>
              <a:lnTo>
                <a:pt x="212" y="57"/>
              </a:lnTo>
              <a:lnTo>
                <a:pt x="212" y="58"/>
              </a:lnTo>
              <a:lnTo>
                <a:pt x="213" y="58"/>
              </a:lnTo>
              <a:lnTo>
                <a:pt x="213" y="58"/>
              </a:lnTo>
              <a:lnTo>
                <a:pt x="213" y="58"/>
              </a:lnTo>
              <a:lnTo>
                <a:pt x="213" y="59"/>
              </a:lnTo>
              <a:lnTo>
                <a:pt x="213" y="59"/>
              </a:lnTo>
              <a:lnTo>
                <a:pt x="213" y="60"/>
              </a:lnTo>
              <a:lnTo>
                <a:pt x="213" y="60"/>
              </a:lnTo>
              <a:lnTo>
                <a:pt x="213" y="61"/>
              </a:lnTo>
              <a:lnTo>
                <a:pt x="213" y="61"/>
              </a:lnTo>
              <a:lnTo>
                <a:pt x="213" y="61"/>
              </a:lnTo>
              <a:lnTo>
                <a:pt x="213" y="61"/>
              </a:lnTo>
              <a:lnTo>
                <a:pt x="213" y="62"/>
              </a:lnTo>
              <a:lnTo>
                <a:pt x="214" y="62"/>
              </a:lnTo>
              <a:lnTo>
                <a:pt x="214" y="62"/>
              </a:lnTo>
              <a:lnTo>
                <a:pt x="214" y="62"/>
              </a:lnTo>
              <a:lnTo>
                <a:pt x="214" y="64"/>
              </a:lnTo>
              <a:lnTo>
                <a:pt x="214" y="64"/>
              </a:lnTo>
              <a:lnTo>
                <a:pt x="214" y="64"/>
              </a:lnTo>
              <a:lnTo>
                <a:pt x="215" y="64"/>
              </a:lnTo>
              <a:lnTo>
                <a:pt x="215" y="64"/>
              </a:lnTo>
              <a:lnTo>
                <a:pt x="215" y="65"/>
              </a:lnTo>
              <a:lnTo>
                <a:pt x="215" y="65"/>
              </a:lnTo>
              <a:lnTo>
                <a:pt x="216" y="65"/>
              </a:lnTo>
              <a:lnTo>
                <a:pt x="216" y="65"/>
              </a:lnTo>
              <a:lnTo>
                <a:pt x="216" y="65"/>
              </a:lnTo>
              <a:lnTo>
                <a:pt x="216" y="65"/>
              </a:lnTo>
              <a:lnTo>
                <a:pt x="216" y="65"/>
              </a:lnTo>
              <a:lnTo>
                <a:pt x="216" y="66"/>
              </a:lnTo>
              <a:lnTo>
                <a:pt x="217" y="66"/>
              </a:lnTo>
              <a:lnTo>
                <a:pt x="217" y="66"/>
              </a:lnTo>
              <a:lnTo>
                <a:pt x="217" y="66"/>
              </a:lnTo>
              <a:lnTo>
                <a:pt x="217" y="67"/>
              </a:lnTo>
              <a:lnTo>
                <a:pt x="217" y="67"/>
              </a:lnTo>
              <a:lnTo>
                <a:pt x="217" y="67"/>
              </a:lnTo>
              <a:lnTo>
                <a:pt x="217" y="67"/>
              </a:lnTo>
              <a:lnTo>
                <a:pt x="217" y="67"/>
              </a:lnTo>
              <a:lnTo>
                <a:pt x="218" y="67"/>
              </a:lnTo>
              <a:lnTo>
                <a:pt x="218" y="68"/>
              </a:lnTo>
              <a:lnTo>
                <a:pt x="218" y="68"/>
              </a:lnTo>
              <a:lnTo>
                <a:pt x="218" y="69"/>
              </a:lnTo>
              <a:lnTo>
                <a:pt x="218" y="69"/>
              </a:lnTo>
              <a:lnTo>
                <a:pt x="218" y="70"/>
              </a:lnTo>
              <a:lnTo>
                <a:pt x="219" y="70"/>
              </a:lnTo>
              <a:lnTo>
                <a:pt x="219" y="70"/>
              </a:lnTo>
              <a:lnTo>
                <a:pt x="219" y="70"/>
              </a:lnTo>
              <a:lnTo>
                <a:pt x="219" y="70"/>
              </a:lnTo>
              <a:lnTo>
                <a:pt x="219" y="70"/>
              </a:lnTo>
              <a:lnTo>
                <a:pt x="219" y="70"/>
              </a:lnTo>
              <a:lnTo>
                <a:pt x="219" y="70"/>
              </a:lnTo>
              <a:lnTo>
                <a:pt x="219" y="71"/>
              </a:lnTo>
              <a:lnTo>
                <a:pt x="220" y="71"/>
              </a:lnTo>
              <a:lnTo>
                <a:pt x="220" y="71"/>
              </a:lnTo>
              <a:lnTo>
                <a:pt x="220" y="71"/>
              </a:lnTo>
              <a:lnTo>
                <a:pt x="220" y="71"/>
              </a:lnTo>
              <a:lnTo>
                <a:pt x="220" y="71"/>
              </a:lnTo>
              <a:lnTo>
                <a:pt x="220" y="72"/>
              </a:lnTo>
              <a:lnTo>
                <a:pt x="221" y="72"/>
              </a:lnTo>
              <a:lnTo>
                <a:pt x="221" y="73"/>
              </a:lnTo>
              <a:lnTo>
                <a:pt x="221" y="73"/>
              </a:lnTo>
              <a:lnTo>
                <a:pt x="221" y="73"/>
              </a:lnTo>
              <a:lnTo>
                <a:pt x="221" y="73"/>
              </a:lnTo>
              <a:lnTo>
                <a:pt x="221" y="73"/>
              </a:lnTo>
              <a:lnTo>
                <a:pt x="221" y="73"/>
              </a:lnTo>
              <a:lnTo>
                <a:pt x="221" y="73"/>
              </a:lnTo>
              <a:lnTo>
                <a:pt x="222" y="73"/>
              </a:lnTo>
              <a:lnTo>
                <a:pt x="222" y="74"/>
              </a:lnTo>
              <a:lnTo>
                <a:pt x="222" y="74"/>
              </a:lnTo>
              <a:lnTo>
                <a:pt x="222" y="74"/>
              </a:lnTo>
              <a:lnTo>
                <a:pt x="223" y="74"/>
              </a:lnTo>
              <a:lnTo>
                <a:pt x="223" y="74"/>
              </a:lnTo>
              <a:lnTo>
                <a:pt x="223" y="74"/>
              </a:lnTo>
              <a:lnTo>
                <a:pt x="223" y="75"/>
              </a:lnTo>
              <a:lnTo>
                <a:pt x="223" y="75"/>
              </a:lnTo>
              <a:lnTo>
                <a:pt x="223" y="76"/>
              </a:lnTo>
              <a:lnTo>
                <a:pt x="223" y="76"/>
              </a:lnTo>
              <a:lnTo>
                <a:pt x="223" y="77"/>
              </a:lnTo>
              <a:lnTo>
                <a:pt x="224" y="77"/>
              </a:lnTo>
              <a:lnTo>
                <a:pt x="224" y="77"/>
              </a:lnTo>
              <a:lnTo>
                <a:pt x="224" y="77"/>
              </a:lnTo>
              <a:lnTo>
                <a:pt x="224" y="79"/>
              </a:lnTo>
              <a:lnTo>
                <a:pt x="224" y="79"/>
              </a:lnTo>
              <a:lnTo>
                <a:pt x="224" y="80"/>
              </a:lnTo>
              <a:lnTo>
                <a:pt x="224" y="80"/>
              </a:lnTo>
              <a:lnTo>
                <a:pt x="224" y="81"/>
              </a:lnTo>
              <a:lnTo>
                <a:pt x="224" y="81"/>
              </a:lnTo>
              <a:lnTo>
                <a:pt x="224" y="82"/>
              </a:lnTo>
              <a:lnTo>
                <a:pt x="223" y="82"/>
              </a:lnTo>
              <a:lnTo>
                <a:pt x="223" y="82"/>
              </a:lnTo>
              <a:lnTo>
                <a:pt x="223" y="82"/>
              </a:lnTo>
              <a:lnTo>
                <a:pt x="223" y="82"/>
              </a:lnTo>
              <a:lnTo>
                <a:pt x="223" y="82"/>
              </a:lnTo>
              <a:lnTo>
                <a:pt x="223" y="83"/>
              </a:lnTo>
              <a:lnTo>
                <a:pt x="222" y="83"/>
              </a:lnTo>
              <a:lnTo>
                <a:pt x="222" y="84"/>
              </a:lnTo>
              <a:lnTo>
                <a:pt x="223" y="84"/>
              </a:lnTo>
              <a:lnTo>
                <a:pt x="223" y="84"/>
              </a:lnTo>
              <a:lnTo>
                <a:pt x="223" y="84"/>
              </a:lnTo>
              <a:lnTo>
                <a:pt x="223" y="85"/>
              </a:lnTo>
              <a:lnTo>
                <a:pt x="224" y="85"/>
              </a:lnTo>
              <a:lnTo>
                <a:pt x="224" y="85"/>
              </a:lnTo>
              <a:lnTo>
                <a:pt x="225" y="85"/>
              </a:lnTo>
              <a:lnTo>
                <a:pt x="225" y="86"/>
              </a:lnTo>
              <a:lnTo>
                <a:pt x="226" y="86"/>
              </a:lnTo>
              <a:lnTo>
                <a:pt x="226" y="86"/>
              </a:lnTo>
              <a:lnTo>
                <a:pt x="226" y="86"/>
              </a:lnTo>
              <a:lnTo>
                <a:pt x="226" y="87"/>
              </a:lnTo>
              <a:lnTo>
                <a:pt x="226" y="87"/>
              </a:lnTo>
              <a:lnTo>
                <a:pt x="226" y="87"/>
              </a:lnTo>
              <a:lnTo>
                <a:pt x="226" y="87"/>
              </a:lnTo>
              <a:lnTo>
                <a:pt x="226" y="88"/>
              </a:lnTo>
              <a:lnTo>
                <a:pt x="227" y="88"/>
              </a:lnTo>
              <a:lnTo>
                <a:pt x="227" y="88"/>
              </a:lnTo>
              <a:lnTo>
                <a:pt x="227" y="88"/>
              </a:lnTo>
              <a:lnTo>
                <a:pt x="227" y="89"/>
              </a:lnTo>
              <a:lnTo>
                <a:pt x="227" y="89"/>
              </a:lnTo>
              <a:lnTo>
                <a:pt x="227" y="90"/>
              </a:lnTo>
              <a:lnTo>
                <a:pt x="228" y="90"/>
              </a:lnTo>
              <a:lnTo>
                <a:pt x="228" y="91"/>
              </a:lnTo>
              <a:lnTo>
                <a:pt x="227" y="91"/>
              </a:lnTo>
              <a:lnTo>
                <a:pt x="227" y="91"/>
              </a:lnTo>
              <a:lnTo>
                <a:pt x="227" y="91"/>
              </a:lnTo>
              <a:lnTo>
                <a:pt x="227" y="93"/>
              </a:lnTo>
              <a:lnTo>
                <a:pt x="227" y="93"/>
              </a:lnTo>
              <a:lnTo>
                <a:pt x="227" y="93"/>
              </a:lnTo>
              <a:lnTo>
                <a:pt x="228" y="93"/>
              </a:lnTo>
              <a:lnTo>
                <a:pt x="228" y="94"/>
              </a:lnTo>
              <a:lnTo>
                <a:pt x="228" y="94"/>
              </a:lnTo>
              <a:lnTo>
                <a:pt x="228" y="94"/>
              </a:lnTo>
              <a:lnTo>
                <a:pt x="228" y="94"/>
              </a:lnTo>
              <a:lnTo>
                <a:pt x="228" y="94"/>
              </a:lnTo>
              <a:lnTo>
                <a:pt x="229" y="94"/>
              </a:lnTo>
              <a:lnTo>
                <a:pt x="229" y="94"/>
              </a:lnTo>
              <a:lnTo>
                <a:pt x="229" y="94"/>
              </a:lnTo>
              <a:lnTo>
                <a:pt x="229" y="95"/>
              </a:lnTo>
              <a:lnTo>
                <a:pt x="230" y="95"/>
              </a:lnTo>
              <a:lnTo>
                <a:pt x="230" y="95"/>
              </a:lnTo>
              <a:lnTo>
                <a:pt x="230" y="95"/>
              </a:lnTo>
              <a:lnTo>
                <a:pt x="230" y="95"/>
              </a:lnTo>
              <a:lnTo>
                <a:pt x="230" y="95"/>
              </a:lnTo>
              <a:lnTo>
                <a:pt x="230" y="96"/>
              </a:lnTo>
              <a:lnTo>
                <a:pt x="230" y="96"/>
              </a:lnTo>
              <a:lnTo>
                <a:pt x="230" y="96"/>
              </a:lnTo>
              <a:lnTo>
                <a:pt x="231" y="96"/>
              </a:lnTo>
              <a:lnTo>
                <a:pt x="231" y="96"/>
              </a:lnTo>
              <a:lnTo>
                <a:pt x="231" y="96"/>
              </a:lnTo>
              <a:lnTo>
                <a:pt x="231" y="97"/>
              </a:lnTo>
              <a:lnTo>
                <a:pt x="232" y="97"/>
              </a:lnTo>
              <a:lnTo>
                <a:pt x="232" y="97"/>
              </a:lnTo>
              <a:lnTo>
                <a:pt x="232" y="97"/>
              </a:lnTo>
              <a:lnTo>
                <a:pt x="232" y="97"/>
              </a:lnTo>
              <a:lnTo>
                <a:pt x="232" y="97"/>
              </a:lnTo>
              <a:lnTo>
                <a:pt x="232" y="98"/>
              </a:lnTo>
              <a:lnTo>
                <a:pt x="233" y="98"/>
              </a:lnTo>
              <a:lnTo>
                <a:pt x="233" y="98"/>
              </a:lnTo>
              <a:lnTo>
                <a:pt x="233" y="98"/>
              </a:lnTo>
              <a:lnTo>
                <a:pt x="233" y="98"/>
              </a:lnTo>
              <a:lnTo>
                <a:pt x="233" y="98"/>
              </a:lnTo>
              <a:lnTo>
                <a:pt x="233" y="100"/>
              </a:lnTo>
              <a:lnTo>
                <a:pt x="233" y="100"/>
              </a:lnTo>
              <a:lnTo>
                <a:pt x="233" y="101"/>
              </a:lnTo>
              <a:lnTo>
                <a:pt x="234" y="101"/>
              </a:lnTo>
              <a:lnTo>
                <a:pt x="234" y="101"/>
              </a:lnTo>
              <a:lnTo>
                <a:pt x="234" y="101"/>
              </a:lnTo>
              <a:lnTo>
                <a:pt x="234" y="101"/>
              </a:lnTo>
              <a:lnTo>
                <a:pt x="235" y="101"/>
              </a:lnTo>
              <a:lnTo>
                <a:pt x="235" y="102"/>
              </a:lnTo>
              <a:lnTo>
                <a:pt x="235" y="102"/>
              </a:lnTo>
              <a:lnTo>
                <a:pt x="235" y="102"/>
              </a:lnTo>
              <a:lnTo>
                <a:pt x="236" y="102"/>
              </a:lnTo>
              <a:lnTo>
                <a:pt x="236" y="102"/>
              </a:lnTo>
              <a:lnTo>
                <a:pt x="236" y="102"/>
              </a:lnTo>
              <a:lnTo>
                <a:pt x="236" y="103"/>
              </a:lnTo>
              <a:lnTo>
                <a:pt x="236" y="103"/>
              </a:lnTo>
              <a:lnTo>
                <a:pt x="236" y="103"/>
              </a:lnTo>
              <a:lnTo>
                <a:pt x="237" y="103"/>
              </a:lnTo>
              <a:lnTo>
                <a:pt x="237" y="104"/>
              </a:lnTo>
              <a:lnTo>
                <a:pt x="237" y="104"/>
              </a:lnTo>
              <a:lnTo>
                <a:pt x="237" y="104"/>
              </a:lnTo>
              <a:lnTo>
                <a:pt x="237" y="104"/>
              </a:lnTo>
              <a:lnTo>
                <a:pt x="237" y="104"/>
              </a:lnTo>
              <a:lnTo>
                <a:pt x="237" y="104"/>
              </a:lnTo>
              <a:lnTo>
                <a:pt x="237" y="106"/>
              </a:lnTo>
              <a:lnTo>
                <a:pt x="237" y="106"/>
              </a:lnTo>
              <a:lnTo>
                <a:pt x="237" y="107"/>
              </a:lnTo>
              <a:lnTo>
                <a:pt x="237" y="107"/>
              </a:lnTo>
              <a:lnTo>
                <a:pt x="237" y="108"/>
              </a:lnTo>
              <a:lnTo>
                <a:pt x="238" y="108"/>
              </a:lnTo>
              <a:lnTo>
                <a:pt x="238" y="109"/>
              </a:lnTo>
              <a:lnTo>
                <a:pt x="237" y="109"/>
              </a:lnTo>
              <a:lnTo>
                <a:pt x="237" y="109"/>
              </a:lnTo>
              <a:lnTo>
                <a:pt x="238" y="109"/>
              </a:lnTo>
              <a:lnTo>
                <a:pt x="238" y="109"/>
              </a:lnTo>
              <a:lnTo>
                <a:pt x="238" y="109"/>
              </a:lnTo>
              <a:lnTo>
                <a:pt x="238" y="110"/>
              </a:lnTo>
              <a:lnTo>
                <a:pt x="239" y="110"/>
              </a:lnTo>
              <a:lnTo>
                <a:pt x="239" y="110"/>
              </a:lnTo>
              <a:lnTo>
                <a:pt x="239" y="110"/>
              </a:lnTo>
              <a:lnTo>
                <a:pt x="239" y="110"/>
              </a:lnTo>
              <a:lnTo>
                <a:pt x="239" y="110"/>
              </a:lnTo>
              <a:lnTo>
                <a:pt x="239" y="111"/>
              </a:lnTo>
              <a:lnTo>
                <a:pt x="239" y="111"/>
              </a:lnTo>
              <a:lnTo>
                <a:pt x="239" y="111"/>
              </a:lnTo>
              <a:lnTo>
                <a:pt x="240" y="111"/>
              </a:lnTo>
              <a:lnTo>
                <a:pt x="240" y="111"/>
              </a:lnTo>
              <a:lnTo>
                <a:pt x="240" y="111"/>
              </a:lnTo>
              <a:lnTo>
                <a:pt x="240" y="113"/>
              </a:lnTo>
              <a:lnTo>
                <a:pt x="240" y="113"/>
              </a:lnTo>
              <a:lnTo>
                <a:pt x="240" y="113"/>
              </a:lnTo>
              <a:lnTo>
                <a:pt x="241" y="113"/>
              </a:lnTo>
              <a:lnTo>
                <a:pt x="241" y="113"/>
              </a:lnTo>
              <a:lnTo>
                <a:pt x="241" y="113"/>
              </a:lnTo>
              <a:lnTo>
                <a:pt x="241" y="113"/>
              </a:lnTo>
              <a:lnTo>
                <a:pt x="241" y="113"/>
              </a:lnTo>
              <a:lnTo>
                <a:pt x="241" y="114"/>
              </a:lnTo>
              <a:lnTo>
                <a:pt x="241" y="114"/>
              </a:lnTo>
              <a:lnTo>
                <a:pt x="241" y="114"/>
              </a:lnTo>
              <a:lnTo>
                <a:pt x="242" y="114"/>
              </a:lnTo>
              <a:lnTo>
                <a:pt x="242" y="114"/>
              </a:lnTo>
              <a:lnTo>
                <a:pt x="242" y="114"/>
              </a:lnTo>
              <a:lnTo>
                <a:pt x="242" y="114"/>
              </a:lnTo>
              <a:lnTo>
                <a:pt x="242" y="114"/>
              </a:lnTo>
              <a:lnTo>
                <a:pt x="242" y="115"/>
              </a:lnTo>
              <a:lnTo>
                <a:pt x="243" y="115"/>
              </a:lnTo>
              <a:lnTo>
                <a:pt x="243" y="115"/>
              </a:lnTo>
              <a:lnTo>
                <a:pt x="243" y="115"/>
              </a:lnTo>
              <a:lnTo>
                <a:pt x="243" y="115"/>
              </a:lnTo>
              <a:lnTo>
                <a:pt x="243" y="115"/>
              </a:lnTo>
              <a:lnTo>
                <a:pt x="243" y="116"/>
              </a:lnTo>
              <a:lnTo>
                <a:pt x="243" y="116"/>
              </a:lnTo>
              <a:lnTo>
                <a:pt x="243" y="116"/>
              </a:lnTo>
              <a:lnTo>
                <a:pt x="244" y="116"/>
              </a:lnTo>
              <a:lnTo>
                <a:pt x="244" y="116"/>
              </a:lnTo>
              <a:lnTo>
                <a:pt x="244" y="116"/>
              </a:lnTo>
              <a:lnTo>
                <a:pt x="244" y="117"/>
              </a:lnTo>
              <a:lnTo>
                <a:pt x="244" y="117"/>
              </a:lnTo>
              <a:lnTo>
                <a:pt x="244" y="117"/>
              </a:lnTo>
              <a:lnTo>
                <a:pt x="245" y="117"/>
              </a:lnTo>
              <a:lnTo>
                <a:pt x="245" y="118"/>
              </a:lnTo>
              <a:lnTo>
                <a:pt x="245" y="118"/>
              </a:lnTo>
              <a:lnTo>
                <a:pt x="245" y="119"/>
              </a:lnTo>
              <a:lnTo>
                <a:pt x="248" y="119"/>
              </a:lnTo>
              <a:lnTo>
                <a:pt x="248" y="119"/>
              </a:lnTo>
              <a:lnTo>
                <a:pt x="249" y="119"/>
              </a:lnTo>
              <a:lnTo>
                <a:pt x="249" y="120"/>
              </a:lnTo>
              <a:lnTo>
                <a:pt x="250" y="120"/>
              </a:lnTo>
              <a:lnTo>
                <a:pt x="250" y="120"/>
              </a:lnTo>
              <a:lnTo>
                <a:pt x="251" y="120"/>
              </a:lnTo>
              <a:lnTo>
                <a:pt x="251" y="120"/>
              </a:lnTo>
              <a:lnTo>
                <a:pt x="252" y="120"/>
              </a:lnTo>
              <a:lnTo>
                <a:pt x="252" y="121"/>
              </a:lnTo>
              <a:lnTo>
                <a:pt x="252" y="121"/>
              </a:lnTo>
              <a:lnTo>
                <a:pt x="252" y="121"/>
              </a:lnTo>
              <a:lnTo>
                <a:pt x="252" y="121"/>
              </a:lnTo>
              <a:lnTo>
                <a:pt x="252" y="122"/>
              </a:lnTo>
              <a:lnTo>
                <a:pt x="251" y="122"/>
              </a:lnTo>
              <a:lnTo>
                <a:pt x="251" y="122"/>
              </a:lnTo>
              <a:lnTo>
                <a:pt x="251" y="122"/>
              </a:lnTo>
              <a:lnTo>
                <a:pt x="251" y="123"/>
              </a:lnTo>
              <a:lnTo>
                <a:pt x="250" y="123"/>
              </a:lnTo>
              <a:lnTo>
                <a:pt x="250" y="124"/>
              </a:lnTo>
              <a:lnTo>
                <a:pt x="251" y="124"/>
              </a:lnTo>
              <a:lnTo>
                <a:pt x="251" y="125"/>
              </a:lnTo>
              <a:lnTo>
                <a:pt x="251" y="125"/>
              </a:lnTo>
              <a:lnTo>
                <a:pt x="251" y="125"/>
              </a:lnTo>
              <a:lnTo>
                <a:pt x="251" y="125"/>
              </a:lnTo>
              <a:lnTo>
                <a:pt x="251" y="125"/>
              </a:lnTo>
              <a:lnTo>
                <a:pt x="252" y="125"/>
              </a:lnTo>
              <a:lnTo>
                <a:pt x="252" y="126"/>
              </a:lnTo>
              <a:lnTo>
                <a:pt x="252" y="126"/>
              </a:lnTo>
              <a:lnTo>
                <a:pt x="252" y="127"/>
              </a:lnTo>
              <a:lnTo>
                <a:pt x="252" y="127"/>
              </a:lnTo>
              <a:lnTo>
                <a:pt x="252" y="127"/>
              </a:lnTo>
              <a:lnTo>
                <a:pt x="253" y="127"/>
              </a:lnTo>
              <a:lnTo>
                <a:pt x="253" y="127"/>
              </a:lnTo>
              <a:lnTo>
                <a:pt x="253" y="127"/>
              </a:lnTo>
              <a:lnTo>
                <a:pt x="253" y="127"/>
              </a:lnTo>
              <a:lnTo>
                <a:pt x="254" y="127"/>
              </a:lnTo>
              <a:lnTo>
                <a:pt x="254" y="127"/>
              </a:lnTo>
              <a:lnTo>
                <a:pt x="253" y="127"/>
              </a:lnTo>
              <a:lnTo>
                <a:pt x="253" y="128"/>
              </a:lnTo>
              <a:lnTo>
                <a:pt x="253" y="128"/>
              </a:lnTo>
              <a:lnTo>
                <a:pt x="253" y="128"/>
              </a:lnTo>
              <a:lnTo>
                <a:pt x="254" y="128"/>
              </a:lnTo>
              <a:lnTo>
                <a:pt x="254" y="129"/>
              </a:lnTo>
              <a:lnTo>
                <a:pt x="254" y="129"/>
              </a:lnTo>
              <a:lnTo>
                <a:pt x="254" y="130"/>
              </a:lnTo>
              <a:lnTo>
                <a:pt x="254" y="130"/>
              </a:lnTo>
              <a:lnTo>
                <a:pt x="254" y="130"/>
              </a:lnTo>
              <a:lnTo>
                <a:pt x="254" y="130"/>
              </a:lnTo>
              <a:lnTo>
                <a:pt x="254" y="130"/>
              </a:lnTo>
              <a:lnTo>
                <a:pt x="255" y="130"/>
              </a:lnTo>
              <a:lnTo>
                <a:pt x="255" y="130"/>
              </a:lnTo>
              <a:lnTo>
                <a:pt x="255" y="130"/>
              </a:lnTo>
              <a:lnTo>
                <a:pt x="255" y="131"/>
              </a:lnTo>
              <a:lnTo>
                <a:pt x="255" y="131"/>
              </a:lnTo>
              <a:lnTo>
                <a:pt x="255" y="131"/>
              </a:lnTo>
              <a:lnTo>
                <a:pt x="256" y="131"/>
              </a:lnTo>
              <a:lnTo>
                <a:pt x="256" y="131"/>
              </a:lnTo>
              <a:lnTo>
                <a:pt x="256" y="131"/>
              </a:lnTo>
              <a:lnTo>
                <a:pt x="256" y="132"/>
              </a:lnTo>
              <a:lnTo>
                <a:pt x="256" y="132"/>
              </a:lnTo>
              <a:lnTo>
                <a:pt x="256" y="132"/>
              </a:lnTo>
              <a:lnTo>
                <a:pt x="257" y="132"/>
              </a:lnTo>
              <a:lnTo>
                <a:pt x="257" y="133"/>
              </a:lnTo>
              <a:lnTo>
                <a:pt x="257" y="133"/>
              </a:lnTo>
              <a:lnTo>
                <a:pt x="257" y="133"/>
              </a:lnTo>
              <a:lnTo>
                <a:pt x="257" y="133"/>
              </a:lnTo>
              <a:lnTo>
                <a:pt x="257" y="133"/>
              </a:lnTo>
              <a:lnTo>
                <a:pt x="258" y="133"/>
              </a:lnTo>
              <a:lnTo>
                <a:pt x="258" y="133"/>
              </a:lnTo>
              <a:lnTo>
                <a:pt x="260" y="133"/>
              </a:lnTo>
              <a:lnTo>
                <a:pt x="260" y="135"/>
              </a:lnTo>
              <a:lnTo>
                <a:pt x="261" y="135"/>
              </a:lnTo>
              <a:lnTo>
                <a:pt x="261" y="136"/>
              </a:lnTo>
              <a:lnTo>
                <a:pt x="260" y="136"/>
              </a:lnTo>
              <a:lnTo>
                <a:pt x="260" y="136"/>
              </a:lnTo>
              <a:lnTo>
                <a:pt x="260" y="136"/>
              </a:lnTo>
              <a:lnTo>
                <a:pt x="260" y="136"/>
              </a:lnTo>
              <a:lnTo>
                <a:pt x="260" y="136"/>
              </a:lnTo>
              <a:lnTo>
                <a:pt x="260" y="137"/>
              </a:lnTo>
              <a:lnTo>
                <a:pt x="259" y="137"/>
              </a:lnTo>
              <a:lnTo>
                <a:pt x="259" y="137"/>
              </a:lnTo>
              <a:lnTo>
                <a:pt x="259" y="137"/>
              </a:lnTo>
              <a:lnTo>
                <a:pt x="259" y="137"/>
              </a:lnTo>
              <a:lnTo>
                <a:pt x="258" y="137"/>
              </a:lnTo>
              <a:lnTo>
                <a:pt x="258" y="137"/>
              </a:lnTo>
              <a:lnTo>
                <a:pt x="257" y="137"/>
              </a:lnTo>
              <a:lnTo>
                <a:pt x="257" y="137"/>
              </a:lnTo>
              <a:lnTo>
                <a:pt x="257" y="137"/>
              </a:lnTo>
              <a:lnTo>
                <a:pt x="257" y="138"/>
              </a:lnTo>
              <a:lnTo>
                <a:pt x="257" y="138"/>
              </a:lnTo>
              <a:lnTo>
                <a:pt x="257" y="139"/>
              </a:lnTo>
              <a:lnTo>
                <a:pt x="256" y="139"/>
              </a:lnTo>
              <a:lnTo>
                <a:pt x="256" y="139"/>
              </a:lnTo>
              <a:lnTo>
                <a:pt x="256" y="139"/>
              </a:lnTo>
              <a:lnTo>
                <a:pt x="256" y="140"/>
              </a:lnTo>
              <a:lnTo>
                <a:pt x="256" y="140"/>
              </a:lnTo>
              <a:lnTo>
                <a:pt x="256" y="141"/>
              </a:lnTo>
              <a:lnTo>
                <a:pt x="256" y="141"/>
              </a:lnTo>
              <a:lnTo>
                <a:pt x="256" y="142"/>
              </a:lnTo>
              <a:lnTo>
                <a:pt x="257" y="142"/>
              </a:lnTo>
              <a:lnTo>
                <a:pt x="257" y="143"/>
              </a:lnTo>
              <a:lnTo>
                <a:pt x="256" y="143"/>
              </a:lnTo>
              <a:lnTo>
                <a:pt x="256" y="143"/>
              </a:lnTo>
              <a:lnTo>
                <a:pt x="255" y="143"/>
              </a:lnTo>
              <a:lnTo>
                <a:pt x="255" y="144"/>
              </a:lnTo>
              <a:lnTo>
                <a:pt x="255" y="144"/>
              </a:lnTo>
              <a:lnTo>
                <a:pt x="255" y="144"/>
              </a:lnTo>
              <a:lnTo>
                <a:pt x="255" y="144"/>
              </a:lnTo>
              <a:lnTo>
                <a:pt x="255" y="144"/>
              </a:lnTo>
              <a:lnTo>
                <a:pt x="254" y="144"/>
              </a:lnTo>
              <a:lnTo>
                <a:pt x="254" y="144"/>
              </a:lnTo>
              <a:lnTo>
                <a:pt x="254" y="144"/>
              </a:lnTo>
              <a:lnTo>
                <a:pt x="254" y="145"/>
              </a:lnTo>
              <a:lnTo>
                <a:pt x="252" y="145"/>
              </a:lnTo>
              <a:lnTo>
                <a:pt x="252" y="145"/>
              </a:lnTo>
              <a:lnTo>
                <a:pt x="250" y="145"/>
              </a:lnTo>
              <a:lnTo>
                <a:pt x="250" y="146"/>
              </a:lnTo>
              <a:lnTo>
                <a:pt x="250" y="146"/>
              </a:lnTo>
              <a:lnTo>
                <a:pt x="250" y="146"/>
              </a:lnTo>
              <a:lnTo>
                <a:pt x="249" y="146"/>
              </a:lnTo>
              <a:lnTo>
                <a:pt x="249" y="147"/>
              </a:lnTo>
              <a:lnTo>
                <a:pt x="249" y="147"/>
              </a:lnTo>
              <a:lnTo>
                <a:pt x="249" y="148"/>
              </a:lnTo>
              <a:lnTo>
                <a:pt x="249" y="148"/>
              </a:lnTo>
              <a:lnTo>
                <a:pt x="249" y="149"/>
              </a:lnTo>
              <a:lnTo>
                <a:pt x="250" y="149"/>
              </a:lnTo>
              <a:lnTo>
                <a:pt x="250" y="150"/>
              </a:lnTo>
              <a:lnTo>
                <a:pt x="250" y="150"/>
              </a:lnTo>
              <a:lnTo>
                <a:pt x="250" y="151"/>
              </a:lnTo>
              <a:lnTo>
                <a:pt x="250" y="151"/>
              </a:lnTo>
              <a:lnTo>
                <a:pt x="250" y="151"/>
              </a:lnTo>
              <a:lnTo>
                <a:pt x="251" y="151"/>
              </a:lnTo>
              <a:lnTo>
                <a:pt x="251" y="151"/>
              </a:lnTo>
              <a:lnTo>
                <a:pt x="251" y="151"/>
              </a:lnTo>
              <a:lnTo>
                <a:pt x="251" y="153"/>
              </a:lnTo>
              <a:lnTo>
                <a:pt x="251" y="153"/>
              </a:lnTo>
              <a:lnTo>
                <a:pt x="251" y="153"/>
              </a:lnTo>
              <a:lnTo>
                <a:pt x="252" y="153"/>
              </a:lnTo>
              <a:lnTo>
                <a:pt x="252" y="153"/>
              </a:lnTo>
              <a:lnTo>
                <a:pt x="252" y="153"/>
              </a:lnTo>
              <a:lnTo>
                <a:pt x="252" y="153"/>
              </a:lnTo>
              <a:lnTo>
                <a:pt x="253" y="153"/>
              </a:lnTo>
              <a:lnTo>
                <a:pt x="253" y="154"/>
              </a:lnTo>
              <a:lnTo>
                <a:pt x="253" y="154"/>
              </a:lnTo>
              <a:lnTo>
                <a:pt x="253" y="155"/>
              </a:lnTo>
              <a:lnTo>
                <a:pt x="253" y="155"/>
              </a:lnTo>
              <a:lnTo>
                <a:pt x="253" y="155"/>
              </a:lnTo>
              <a:lnTo>
                <a:pt x="253" y="155"/>
              </a:lnTo>
              <a:lnTo>
                <a:pt x="253" y="156"/>
              </a:lnTo>
              <a:lnTo>
                <a:pt x="251" y="156"/>
              </a:lnTo>
              <a:lnTo>
                <a:pt x="251" y="156"/>
              </a:lnTo>
              <a:lnTo>
                <a:pt x="250" y="156"/>
              </a:lnTo>
              <a:lnTo>
                <a:pt x="250" y="156"/>
              </a:lnTo>
              <a:lnTo>
                <a:pt x="249" y="156"/>
              </a:lnTo>
              <a:lnTo>
                <a:pt x="249" y="157"/>
              </a:lnTo>
              <a:lnTo>
                <a:pt x="249" y="157"/>
              </a:lnTo>
              <a:lnTo>
                <a:pt x="249" y="157"/>
              </a:lnTo>
              <a:lnTo>
                <a:pt x="249" y="157"/>
              </a:lnTo>
              <a:lnTo>
                <a:pt x="249" y="157"/>
              </a:lnTo>
              <a:lnTo>
                <a:pt x="249" y="157"/>
              </a:lnTo>
              <a:lnTo>
                <a:pt x="249" y="158"/>
              </a:lnTo>
              <a:lnTo>
                <a:pt x="248" y="158"/>
              </a:lnTo>
              <a:lnTo>
                <a:pt x="248" y="158"/>
              </a:lnTo>
              <a:lnTo>
                <a:pt x="247" y="158"/>
              </a:lnTo>
              <a:lnTo>
                <a:pt x="247" y="158"/>
              </a:lnTo>
              <a:lnTo>
                <a:pt x="247" y="158"/>
              </a:lnTo>
              <a:lnTo>
                <a:pt x="247" y="158"/>
              </a:lnTo>
              <a:lnTo>
                <a:pt x="246" y="158"/>
              </a:lnTo>
              <a:lnTo>
                <a:pt x="246" y="159"/>
              </a:lnTo>
              <a:lnTo>
                <a:pt x="246" y="159"/>
              </a:lnTo>
              <a:lnTo>
                <a:pt x="246" y="159"/>
              </a:lnTo>
              <a:lnTo>
                <a:pt x="246" y="159"/>
              </a:lnTo>
              <a:lnTo>
                <a:pt x="246" y="159"/>
              </a:lnTo>
              <a:lnTo>
                <a:pt x="245" y="159"/>
              </a:lnTo>
              <a:lnTo>
                <a:pt x="245" y="160"/>
              </a:lnTo>
              <a:lnTo>
                <a:pt x="244" y="160"/>
              </a:lnTo>
              <a:lnTo>
                <a:pt x="244" y="160"/>
              </a:lnTo>
              <a:lnTo>
                <a:pt x="243" y="160"/>
              </a:lnTo>
              <a:lnTo>
                <a:pt x="243" y="160"/>
              </a:lnTo>
              <a:lnTo>
                <a:pt x="242" y="160"/>
              </a:lnTo>
              <a:lnTo>
                <a:pt x="242" y="160"/>
              </a:lnTo>
              <a:lnTo>
                <a:pt x="240" y="160"/>
              </a:lnTo>
              <a:lnTo>
                <a:pt x="240" y="161"/>
              </a:lnTo>
              <a:lnTo>
                <a:pt x="240" y="161"/>
              </a:lnTo>
              <a:lnTo>
                <a:pt x="240" y="161"/>
              </a:lnTo>
              <a:lnTo>
                <a:pt x="240" y="161"/>
              </a:lnTo>
              <a:lnTo>
                <a:pt x="240" y="161"/>
              </a:lnTo>
              <a:lnTo>
                <a:pt x="239" y="161"/>
              </a:lnTo>
              <a:lnTo>
                <a:pt x="239" y="161"/>
              </a:lnTo>
              <a:lnTo>
                <a:pt x="239" y="161"/>
              </a:lnTo>
              <a:lnTo>
                <a:pt x="239" y="161"/>
              </a:lnTo>
              <a:lnTo>
                <a:pt x="238" y="161"/>
              </a:lnTo>
              <a:lnTo>
                <a:pt x="238" y="161"/>
              </a:lnTo>
              <a:lnTo>
                <a:pt x="238" y="161"/>
              </a:lnTo>
              <a:lnTo>
                <a:pt x="238" y="162"/>
              </a:lnTo>
              <a:lnTo>
                <a:pt x="238" y="162"/>
              </a:lnTo>
              <a:lnTo>
                <a:pt x="238" y="162"/>
              </a:lnTo>
              <a:lnTo>
                <a:pt x="237" y="162"/>
              </a:lnTo>
              <a:lnTo>
                <a:pt x="237" y="162"/>
              </a:lnTo>
              <a:lnTo>
                <a:pt x="237" y="162"/>
              </a:lnTo>
              <a:lnTo>
                <a:pt x="237" y="163"/>
              </a:lnTo>
              <a:lnTo>
                <a:pt x="237" y="163"/>
              </a:lnTo>
              <a:lnTo>
                <a:pt x="237" y="163"/>
              </a:lnTo>
              <a:lnTo>
                <a:pt x="236" y="163"/>
              </a:lnTo>
              <a:lnTo>
                <a:pt x="236" y="163"/>
              </a:lnTo>
              <a:lnTo>
                <a:pt x="235" y="163"/>
              </a:lnTo>
              <a:lnTo>
                <a:pt x="235" y="165"/>
              </a:lnTo>
              <a:lnTo>
                <a:pt x="234" y="165"/>
              </a:lnTo>
              <a:lnTo>
                <a:pt x="234" y="166"/>
              </a:lnTo>
              <a:lnTo>
                <a:pt x="234" y="166"/>
              </a:lnTo>
              <a:lnTo>
                <a:pt x="234" y="166"/>
              </a:lnTo>
              <a:lnTo>
                <a:pt x="234" y="166"/>
              </a:lnTo>
              <a:lnTo>
                <a:pt x="234" y="166"/>
              </a:lnTo>
              <a:lnTo>
                <a:pt x="231" y="166"/>
              </a:lnTo>
              <a:lnTo>
                <a:pt x="231" y="166"/>
              </a:lnTo>
              <a:lnTo>
                <a:pt x="230" y="166"/>
              </a:lnTo>
              <a:lnTo>
                <a:pt x="230" y="167"/>
              </a:lnTo>
              <a:lnTo>
                <a:pt x="230" y="167"/>
              </a:lnTo>
              <a:lnTo>
                <a:pt x="230" y="167"/>
              </a:lnTo>
              <a:lnTo>
                <a:pt x="228" y="167"/>
              </a:lnTo>
              <a:lnTo>
                <a:pt x="228" y="167"/>
              </a:lnTo>
              <a:lnTo>
                <a:pt x="227" y="167"/>
              </a:lnTo>
              <a:lnTo>
                <a:pt x="227" y="167"/>
              </a:lnTo>
              <a:lnTo>
                <a:pt x="226" y="167"/>
              </a:lnTo>
              <a:lnTo>
                <a:pt x="226" y="167"/>
              </a:lnTo>
              <a:lnTo>
                <a:pt x="226" y="167"/>
              </a:lnTo>
              <a:lnTo>
                <a:pt x="226" y="167"/>
              </a:lnTo>
              <a:lnTo>
                <a:pt x="225" y="167"/>
              </a:lnTo>
              <a:lnTo>
                <a:pt x="225" y="168"/>
              </a:lnTo>
              <a:lnTo>
                <a:pt x="221" y="168"/>
              </a:lnTo>
              <a:lnTo>
                <a:pt x="221" y="168"/>
              </a:lnTo>
              <a:lnTo>
                <a:pt x="220" y="168"/>
              </a:lnTo>
              <a:lnTo>
                <a:pt x="220" y="168"/>
              </a:lnTo>
              <a:lnTo>
                <a:pt x="219" y="168"/>
              </a:lnTo>
              <a:lnTo>
                <a:pt x="219" y="168"/>
              </a:lnTo>
              <a:lnTo>
                <a:pt x="218" y="168"/>
              </a:lnTo>
              <a:lnTo>
                <a:pt x="218" y="169"/>
              </a:lnTo>
              <a:lnTo>
                <a:pt x="217" y="169"/>
              </a:lnTo>
              <a:lnTo>
                <a:pt x="217" y="169"/>
              </a:lnTo>
              <a:lnTo>
                <a:pt x="217" y="169"/>
              </a:lnTo>
              <a:lnTo>
                <a:pt x="217" y="170"/>
              </a:lnTo>
              <a:lnTo>
                <a:pt x="214" y="170"/>
              </a:lnTo>
              <a:lnTo>
                <a:pt x="214" y="170"/>
              </a:lnTo>
              <a:lnTo>
                <a:pt x="211" y="170"/>
              </a:lnTo>
              <a:lnTo>
                <a:pt x="211" y="170"/>
              </a:lnTo>
              <a:lnTo>
                <a:pt x="210" y="170"/>
              </a:lnTo>
              <a:lnTo>
                <a:pt x="210" y="170"/>
              </a:lnTo>
              <a:lnTo>
                <a:pt x="210" y="170"/>
              </a:lnTo>
              <a:lnTo>
                <a:pt x="210" y="170"/>
              </a:lnTo>
              <a:lnTo>
                <a:pt x="209" y="170"/>
              </a:lnTo>
              <a:lnTo>
                <a:pt x="209" y="170"/>
              </a:lnTo>
              <a:lnTo>
                <a:pt x="208" y="170"/>
              </a:lnTo>
              <a:lnTo>
                <a:pt x="208" y="171"/>
              </a:lnTo>
              <a:lnTo>
                <a:pt x="208" y="171"/>
              </a:lnTo>
              <a:lnTo>
                <a:pt x="208" y="171"/>
              </a:lnTo>
              <a:lnTo>
                <a:pt x="208" y="171"/>
              </a:lnTo>
              <a:lnTo>
                <a:pt x="208" y="171"/>
              </a:lnTo>
              <a:lnTo>
                <a:pt x="207" y="171"/>
              </a:lnTo>
              <a:lnTo>
                <a:pt x="207" y="171"/>
              </a:lnTo>
              <a:lnTo>
                <a:pt x="207" y="171"/>
              </a:lnTo>
              <a:lnTo>
                <a:pt x="207" y="172"/>
              </a:lnTo>
              <a:lnTo>
                <a:pt x="207" y="172"/>
              </a:lnTo>
              <a:lnTo>
                <a:pt x="207" y="172"/>
              </a:lnTo>
              <a:lnTo>
                <a:pt x="206" y="172"/>
              </a:lnTo>
              <a:lnTo>
                <a:pt x="206" y="173"/>
              </a:lnTo>
              <a:lnTo>
                <a:pt x="206" y="173"/>
              </a:lnTo>
              <a:lnTo>
                <a:pt x="206" y="173"/>
              </a:lnTo>
              <a:lnTo>
                <a:pt x="206" y="173"/>
              </a:lnTo>
              <a:lnTo>
                <a:pt x="206" y="173"/>
              </a:lnTo>
              <a:lnTo>
                <a:pt x="205" y="173"/>
              </a:lnTo>
              <a:lnTo>
                <a:pt x="205" y="174"/>
              </a:lnTo>
              <a:lnTo>
                <a:pt x="204" y="174"/>
              </a:lnTo>
              <a:lnTo>
                <a:pt x="204" y="174"/>
              </a:lnTo>
              <a:lnTo>
                <a:pt x="204" y="174"/>
              </a:lnTo>
              <a:lnTo>
                <a:pt x="204" y="174"/>
              </a:lnTo>
              <a:lnTo>
                <a:pt x="204" y="174"/>
              </a:lnTo>
              <a:lnTo>
                <a:pt x="204" y="175"/>
              </a:lnTo>
              <a:lnTo>
                <a:pt x="203" y="175"/>
              </a:lnTo>
              <a:lnTo>
                <a:pt x="203" y="174"/>
              </a:lnTo>
              <a:lnTo>
                <a:pt x="203" y="174"/>
              </a:lnTo>
              <a:lnTo>
                <a:pt x="203" y="174"/>
              </a:lnTo>
              <a:lnTo>
                <a:pt x="201" y="174"/>
              </a:lnTo>
              <a:lnTo>
                <a:pt x="201" y="174"/>
              </a:lnTo>
              <a:lnTo>
                <a:pt x="198" y="174"/>
              </a:lnTo>
              <a:lnTo>
                <a:pt x="198" y="174"/>
              </a:lnTo>
              <a:lnTo>
                <a:pt x="197" y="174"/>
              </a:lnTo>
              <a:lnTo>
                <a:pt x="197" y="174"/>
              </a:lnTo>
              <a:lnTo>
                <a:pt x="197" y="174"/>
              </a:lnTo>
              <a:lnTo>
                <a:pt x="197" y="174"/>
              </a:lnTo>
              <a:lnTo>
                <a:pt x="196" y="174"/>
              </a:lnTo>
              <a:lnTo>
                <a:pt x="196" y="175"/>
              </a:lnTo>
              <a:lnTo>
                <a:pt x="196" y="175"/>
              </a:lnTo>
              <a:lnTo>
                <a:pt x="196" y="175"/>
              </a:lnTo>
              <a:lnTo>
                <a:pt x="195" y="175"/>
              </a:lnTo>
              <a:lnTo>
                <a:pt x="195" y="175"/>
              </a:lnTo>
              <a:lnTo>
                <a:pt x="194" y="175"/>
              </a:lnTo>
              <a:lnTo>
                <a:pt x="194" y="175"/>
              </a:lnTo>
              <a:lnTo>
                <a:pt x="192" y="175"/>
              </a:lnTo>
              <a:lnTo>
                <a:pt x="192" y="176"/>
              </a:lnTo>
              <a:lnTo>
                <a:pt x="191" y="176"/>
              </a:lnTo>
              <a:lnTo>
                <a:pt x="191" y="175"/>
              </a:lnTo>
              <a:lnTo>
                <a:pt x="189" y="175"/>
              </a:lnTo>
              <a:lnTo>
                <a:pt x="189" y="176"/>
              </a:lnTo>
              <a:lnTo>
                <a:pt x="188" y="176"/>
              </a:lnTo>
              <a:lnTo>
                <a:pt x="188" y="176"/>
              </a:lnTo>
              <a:lnTo>
                <a:pt x="188" y="176"/>
              </a:lnTo>
              <a:lnTo>
                <a:pt x="188" y="176"/>
              </a:lnTo>
              <a:lnTo>
                <a:pt x="188" y="176"/>
              </a:lnTo>
              <a:lnTo>
                <a:pt x="188" y="176"/>
              </a:lnTo>
              <a:lnTo>
                <a:pt x="187" y="176"/>
              </a:lnTo>
              <a:lnTo>
                <a:pt x="187" y="177"/>
              </a:lnTo>
              <a:lnTo>
                <a:pt x="186" y="177"/>
              </a:lnTo>
              <a:lnTo>
                <a:pt x="186" y="177"/>
              </a:lnTo>
              <a:lnTo>
                <a:pt x="186" y="177"/>
              </a:lnTo>
              <a:lnTo>
                <a:pt x="186" y="177"/>
              </a:lnTo>
              <a:lnTo>
                <a:pt x="186" y="177"/>
              </a:lnTo>
              <a:lnTo>
                <a:pt x="186" y="178"/>
              </a:lnTo>
              <a:lnTo>
                <a:pt x="186" y="178"/>
              </a:lnTo>
              <a:lnTo>
                <a:pt x="186" y="178"/>
              </a:lnTo>
              <a:lnTo>
                <a:pt x="180" y="178"/>
              </a:lnTo>
              <a:lnTo>
                <a:pt x="179" y="178"/>
              </a:lnTo>
              <a:lnTo>
                <a:pt x="179" y="180"/>
              </a:lnTo>
              <a:lnTo>
                <a:pt x="179" y="180"/>
              </a:lnTo>
              <a:lnTo>
                <a:pt x="179" y="181"/>
              </a:lnTo>
              <a:lnTo>
                <a:pt x="179" y="181"/>
              </a:lnTo>
              <a:lnTo>
                <a:pt x="179" y="182"/>
              </a:lnTo>
              <a:lnTo>
                <a:pt x="178" y="182"/>
              </a:lnTo>
              <a:lnTo>
                <a:pt x="178" y="183"/>
              </a:lnTo>
              <a:lnTo>
                <a:pt x="178" y="183"/>
              </a:lnTo>
              <a:lnTo>
                <a:pt x="178" y="184"/>
              </a:lnTo>
              <a:lnTo>
                <a:pt x="178" y="184"/>
              </a:lnTo>
              <a:lnTo>
                <a:pt x="178" y="184"/>
              </a:lnTo>
              <a:lnTo>
                <a:pt x="178" y="184"/>
              </a:lnTo>
              <a:lnTo>
                <a:pt x="178" y="185"/>
              </a:lnTo>
              <a:lnTo>
                <a:pt x="176" y="185"/>
              </a:lnTo>
              <a:lnTo>
                <a:pt x="176" y="185"/>
              </a:lnTo>
              <a:lnTo>
                <a:pt x="176" y="185"/>
              </a:lnTo>
              <a:lnTo>
                <a:pt x="176" y="187"/>
              </a:lnTo>
              <a:lnTo>
                <a:pt x="176" y="187"/>
              </a:lnTo>
              <a:lnTo>
                <a:pt x="176" y="187"/>
              </a:lnTo>
              <a:lnTo>
                <a:pt x="176" y="187"/>
              </a:lnTo>
              <a:lnTo>
                <a:pt x="176" y="187"/>
              </a:lnTo>
              <a:lnTo>
                <a:pt x="175" y="187"/>
              </a:lnTo>
              <a:lnTo>
                <a:pt x="175" y="188"/>
              </a:lnTo>
              <a:lnTo>
                <a:pt x="174" y="188"/>
              </a:lnTo>
              <a:lnTo>
                <a:pt x="174" y="188"/>
              </a:lnTo>
              <a:lnTo>
                <a:pt x="174" y="188"/>
              </a:lnTo>
              <a:lnTo>
                <a:pt x="174" y="188"/>
              </a:lnTo>
              <a:lnTo>
                <a:pt x="173" y="188"/>
              </a:lnTo>
              <a:lnTo>
                <a:pt x="173" y="188"/>
              </a:lnTo>
              <a:lnTo>
                <a:pt x="173" y="188"/>
              </a:lnTo>
              <a:lnTo>
                <a:pt x="173" y="188"/>
              </a:lnTo>
              <a:lnTo>
                <a:pt x="173" y="188"/>
              </a:lnTo>
              <a:lnTo>
                <a:pt x="173" y="189"/>
              </a:lnTo>
              <a:lnTo>
                <a:pt x="172" y="189"/>
              </a:lnTo>
              <a:lnTo>
                <a:pt x="172" y="189"/>
              </a:lnTo>
              <a:lnTo>
                <a:pt x="172" y="189"/>
              </a:lnTo>
              <a:lnTo>
                <a:pt x="172" y="189"/>
              </a:lnTo>
              <a:lnTo>
                <a:pt x="172" y="189"/>
              </a:lnTo>
              <a:lnTo>
                <a:pt x="172" y="189"/>
              </a:lnTo>
              <a:lnTo>
                <a:pt x="171" y="189"/>
              </a:lnTo>
              <a:lnTo>
                <a:pt x="171" y="190"/>
              </a:lnTo>
              <a:lnTo>
                <a:pt x="171" y="190"/>
              </a:lnTo>
              <a:lnTo>
                <a:pt x="171" y="190"/>
              </a:lnTo>
              <a:lnTo>
                <a:pt x="171" y="190"/>
              </a:lnTo>
              <a:lnTo>
                <a:pt x="171" y="190"/>
              </a:lnTo>
              <a:lnTo>
                <a:pt x="171" y="190"/>
              </a:lnTo>
              <a:lnTo>
                <a:pt x="171" y="191"/>
              </a:lnTo>
              <a:lnTo>
                <a:pt x="170" y="191"/>
              </a:lnTo>
              <a:lnTo>
                <a:pt x="170" y="191"/>
              </a:lnTo>
              <a:lnTo>
                <a:pt x="169" y="191"/>
              </a:lnTo>
              <a:lnTo>
                <a:pt x="169" y="191"/>
              </a:lnTo>
              <a:lnTo>
                <a:pt x="169" y="191"/>
              </a:lnTo>
              <a:lnTo>
                <a:pt x="169" y="192"/>
              </a:lnTo>
              <a:lnTo>
                <a:pt x="168" y="192"/>
              </a:lnTo>
              <a:lnTo>
                <a:pt x="168" y="192"/>
              </a:lnTo>
              <a:lnTo>
                <a:pt x="167" y="192"/>
              </a:lnTo>
              <a:lnTo>
                <a:pt x="167" y="193"/>
              </a:lnTo>
              <a:lnTo>
                <a:pt x="167" y="193"/>
              </a:lnTo>
              <a:lnTo>
                <a:pt x="167" y="194"/>
              </a:lnTo>
              <a:lnTo>
                <a:pt x="168" y="194"/>
              </a:lnTo>
              <a:lnTo>
                <a:pt x="168" y="194"/>
              </a:lnTo>
              <a:lnTo>
                <a:pt x="167" y="194"/>
              </a:lnTo>
              <a:lnTo>
                <a:pt x="167" y="196"/>
              </a:lnTo>
              <a:lnTo>
                <a:pt x="167" y="196"/>
              </a:lnTo>
              <a:lnTo>
                <a:pt x="167" y="196"/>
              </a:lnTo>
              <a:lnTo>
                <a:pt x="167" y="196"/>
              </a:lnTo>
              <a:lnTo>
                <a:pt x="167" y="197"/>
              </a:lnTo>
              <a:lnTo>
                <a:pt x="167" y="197"/>
              </a:lnTo>
              <a:lnTo>
                <a:pt x="167" y="197"/>
              </a:lnTo>
              <a:lnTo>
                <a:pt x="165" y="197"/>
              </a:lnTo>
              <a:lnTo>
                <a:pt x="165" y="197"/>
              </a:lnTo>
              <a:lnTo>
                <a:pt x="165" y="197"/>
              </a:lnTo>
              <a:lnTo>
                <a:pt x="165" y="197"/>
              </a:lnTo>
              <a:lnTo>
                <a:pt x="163" y="197"/>
              </a:lnTo>
              <a:lnTo>
                <a:pt x="163" y="197"/>
              </a:lnTo>
              <a:lnTo>
                <a:pt x="161" y="197"/>
              </a:lnTo>
              <a:lnTo>
                <a:pt x="161" y="197"/>
              </a:lnTo>
              <a:lnTo>
                <a:pt x="160" y="197"/>
              </a:lnTo>
              <a:lnTo>
                <a:pt x="160" y="196"/>
              </a:lnTo>
              <a:lnTo>
                <a:pt x="159" y="196"/>
              </a:lnTo>
              <a:lnTo>
                <a:pt x="159" y="197"/>
              </a:lnTo>
              <a:lnTo>
                <a:pt x="156" y="196"/>
              </a:lnTo>
              <a:lnTo>
                <a:pt x="156" y="197"/>
              </a:lnTo>
              <a:lnTo>
                <a:pt x="155" y="197"/>
              </a:lnTo>
              <a:lnTo>
                <a:pt x="155" y="197"/>
              </a:lnTo>
              <a:lnTo>
                <a:pt x="155" y="197"/>
              </a:lnTo>
              <a:lnTo>
                <a:pt x="155" y="197"/>
              </a:lnTo>
              <a:lnTo>
                <a:pt x="154" y="197"/>
              </a:lnTo>
              <a:lnTo>
                <a:pt x="154" y="198"/>
              </a:lnTo>
              <a:lnTo>
                <a:pt x="152" y="198"/>
              </a:lnTo>
              <a:lnTo>
                <a:pt x="152" y="198"/>
              </a:lnTo>
              <a:lnTo>
                <a:pt x="151" y="198"/>
              </a:lnTo>
              <a:lnTo>
                <a:pt x="151" y="198"/>
              </a:lnTo>
              <a:lnTo>
                <a:pt x="150" y="198"/>
              </a:lnTo>
              <a:lnTo>
                <a:pt x="150" y="198"/>
              </a:lnTo>
              <a:lnTo>
                <a:pt x="149" y="198"/>
              </a:lnTo>
              <a:lnTo>
                <a:pt x="149" y="199"/>
              </a:lnTo>
              <a:lnTo>
                <a:pt x="149" y="199"/>
              </a:lnTo>
              <a:lnTo>
                <a:pt x="149" y="200"/>
              </a:lnTo>
              <a:lnTo>
                <a:pt x="148" y="200"/>
              </a:lnTo>
              <a:lnTo>
                <a:pt x="148" y="200"/>
              </a:lnTo>
              <a:lnTo>
                <a:pt x="148" y="200"/>
              </a:lnTo>
              <a:lnTo>
                <a:pt x="148" y="200"/>
              </a:lnTo>
              <a:lnTo>
                <a:pt x="148" y="200"/>
              </a:lnTo>
              <a:lnTo>
                <a:pt x="148" y="201"/>
              </a:lnTo>
              <a:lnTo>
                <a:pt x="148" y="201"/>
              </a:lnTo>
              <a:lnTo>
                <a:pt x="148" y="203"/>
              </a:lnTo>
              <a:lnTo>
                <a:pt x="147" y="203"/>
              </a:lnTo>
              <a:lnTo>
                <a:pt x="147" y="203"/>
              </a:lnTo>
              <a:lnTo>
                <a:pt x="147" y="203"/>
              </a:lnTo>
              <a:lnTo>
                <a:pt x="147" y="203"/>
              </a:lnTo>
              <a:lnTo>
                <a:pt x="146" y="203"/>
              </a:lnTo>
              <a:lnTo>
                <a:pt x="146" y="204"/>
              </a:lnTo>
              <a:lnTo>
                <a:pt x="146" y="204"/>
              </a:lnTo>
              <a:lnTo>
                <a:pt x="146" y="204"/>
              </a:lnTo>
              <a:lnTo>
                <a:pt x="146" y="204"/>
              </a:lnTo>
              <a:lnTo>
                <a:pt x="146" y="204"/>
              </a:lnTo>
              <a:lnTo>
                <a:pt x="145" y="204"/>
              </a:lnTo>
              <a:lnTo>
                <a:pt x="145" y="205"/>
              </a:lnTo>
              <a:lnTo>
                <a:pt x="145" y="205"/>
              </a:lnTo>
              <a:lnTo>
                <a:pt x="145" y="205"/>
              </a:lnTo>
              <a:lnTo>
                <a:pt x="144" y="205"/>
              </a:lnTo>
              <a:lnTo>
                <a:pt x="144" y="205"/>
              </a:lnTo>
              <a:lnTo>
                <a:pt x="144" y="205"/>
              </a:lnTo>
              <a:lnTo>
                <a:pt x="144" y="206"/>
              </a:lnTo>
              <a:lnTo>
                <a:pt x="143" y="206"/>
              </a:lnTo>
              <a:lnTo>
                <a:pt x="143" y="206"/>
              </a:lnTo>
              <a:lnTo>
                <a:pt x="142" y="206"/>
              </a:lnTo>
              <a:lnTo>
                <a:pt x="142" y="207"/>
              </a:lnTo>
              <a:lnTo>
                <a:pt x="141" y="207"/>
              </a:lnTo>
              <a:lnTo>
                <a:pt x="141" y="207"/>
              </a:lnTo>
              <a:lnTo>
                <a:pt x="141" y="207"/>
              </a:lnTo>
              <a:lnTo>
                <a:pt x="141" y="207"/>
              </a:lnTo>
              <a:lnTo>
                <a:pt x="140" y="207"/>
              </a:lnTo>
              <a:lnTo>
                <a:pt x="140" y="207"/>
              </a:lnTo>
              <a:lnTo>
                <a:pt x="140" y="207"/>
              </a:lnTo>
              <a:lnTo>
                <a:pt x="140" y="208"/>
              </a:lnTo>
              <a:lnTo>
                <a:pt x="140" y="208"/>
              </a:lnTo>
              <a:lnTo>
                <a:pt x="140" y="208"/>
              </a:lnTo>
              <a:lnTo>
                <a:pt x="138" y="208"/>
              </a:lnTo>
              <a:lnTo>
                <a:pt x="138" y="208"/>
              </a:lnTo>
              <a:lnTo>
                <a:pt x="136" y="208"/>
              </a:lnTo>
              <a:lnTo>
                <a:pt x="136" y="209"/>
              </a:lnTo>
              <a:lnTo>
                <a:pt x="136" y="209"/>
              </a:lnTo>
              <a:lnTo>
                <a:pt x="136" y="209"/>
              </a:lnTo>
              <a:lnTo>
                <a:pt x="136" y="209"/>
              </a:lnTo>
              <a:lnTo>
                <a:pt x="136" y="209"/>
              </a:lnTo>
              <a:lnTo>
                <a:pt x="135" y="209"/>
              </a:lnTo>
              <a:lnTo>
                <a:pt x="135" y="210"/>
              </a:lnTo>
              <a:lnTo>
                <a:pt x="135" y="210"/>
              </a:lnTo>
              <a:lnTo>
                <a:pt x="135" y="210"/>
              </a:lnTo>
              <a:lnTo>
                <a:pt x="135" y="210"/>
              </a:lnTo>
              <a:lnTo>
                <a:pt x="135" y="210"/>
              </a:lnTo>
              <a:lnTo>
                <a:pt x="136" y="210"/>
              </a:lnTo>
              <a:lnTo>
                <a:pt x="136" y="211"/>
              </a:lnTo>
              <a:lnTo>
                <a:pt x="136" y="211"/>
              </a:lnTo>
              <a:lnTo>
                <a:pt x="136" y="211"/>
              </a:lnTo>
              <a:lnTo>
                <a:pt x="136" y="211"/>
              </a:lnTo>
              <a:lnTo>
                <a:pt x="136" y="211"/>
              </a:lnTo>
              <a:lnTo>
                <a:pt x="136" y="211"/>
              </a:lnTo>
              <a:lnTo>
                <a:pt x="136" y="212"/>
              </a:lnTo>
              <a:lnTo>
                <a:pt x="136" y="212"/>
              </a:lnTo>
              <a:lnTo>
                <a:pt x="136" y="213"/>
              </a:lnTo>
              <a:lnTo>
                <a:pt x="135" y="213"/>
              </a:lnTo>
              <a:lnTo>
                <a:pt x="135" y="213"/>
              </a:lnTo>
              <a:lnTo>
                <a:pt x="134" y="213"/>
              </a:lnTo>
              <a:lnTo>
                <a:pt x="134" y="214"/>
              </a:lnTo>
              <a:lnTo>
                <a:pt x="134" y="214"/>
              </a:lnTo>
              <a:lnTo>
                <a:pt x="134" y="214"/>
              </a:lnTo>
              <a:lnTo>
                <a:pt x="134" y="214"/>
              </a:lnTo>
              <a:lnTo>
                <a:pt x="134" y="215"/>
              </a:lnTo>
              <a:lnTo>
                <a:pt x="134" y="215"/>
              </a:lnTo>
              <a:lnTo>
                <a:pt x="134" y="215"/>
              </a:lnTo>
              <a:lnTo>
                <a:pt x="133" y="215"/>
              </a:lnTo>
              <a:lnTo>
                <a:pt x="133" y="215"/>
              </a:lnTo>
              <a:lnTo>
                <a:pt x="133" y="215"/>
              </a:lnTo>
              <a:lnTo>
                <a:pt x="133" y="216"/>
              </a:lnTo>
              <a:lnTo>
                <a:pt x="133" y="216"/>
              </a:lnTo>
              <a:lnTo>
                <a:pt x="133" y="216"/>
              </a:lnTo>
              <a:lnTo>
                <a:pt x="132" y="216"/>
              </a:lnTo>
              <a:lnTo>
                <a:pt x="132" y="216"/>
              </a:lnTo>
              <a:lnTo>
                <a:pt x="129" y="216"/>
              </a:lnTo>
              <a:lnTo>
                <a:pt x="129" y="218"/>
              </a:lnTo>
              <a:lnTo>
                <a:pt x="129" y="218"/>
              </a:lnTo>
              <a:lnTo>
                <a:pt x="129" y="218"/>
              </a:lnTo>
              <a:lnTo>
                <a:pt x="130" y="218"/>
              </a:lnTo>
              <a:lnTo>
                <a:pt x="130" y="219"/>
              </a:lnTo>
              <a:lnTo>
                <a:pt x="130" y="219"/>
              </a:lnTo>
              <a:lnTo>
                <a:pt x="130" y="219"/>
              </a:lnTo>
              <a:lnTo>
                <a:pt x="129" y="219"/>
              </a:lnTo>
              <a:lnTo>
                <a:pt x="129" y="220"/>
              </a:lnTo>
              <a:lnTo>
                <a:pt x="128" y="220"/>
              </a:lnTo>
              <a:lnTo>
                <a:pt x="128" y="220"/>
              </a:lnTo>
              <a:lnTo>
                <a:pt x="128" y="220"/>
              </a:lnTo>
              <a:lnTo>
                <a:pt x="128" y="220"/>
              </a:lnTo>
              <a:lnTo>
                <a:pt x="127" y="220"/>
              </a:lnTo>
              <a:lnTo>
                <a:pt x="127" y="220"/>
              </a:lnTo>
              <a:lnTo>
                <a:pt x="127" y="220"/>
              </a:lnTo>
              <a:lnTo>
                <a:pt x="127" y="221"/>
              </a:lnTo>
              <a:lnTo>
                <a:pt x="127" y="221"/>
              </a:lnTo>
              <a:lnTo>
                <a:pt x="127" y="221"/>
              </a:lnTo>
              <a:lnTo>
                <a:pt x="127" y="221"/>
              </a:lnTo>
              <a:lnTo>
                <a:pt x="127" y="222"/>
              </a:lnTo>
              <a:lnTo>
                <a:pt x="126" y="222"/>
              </a:lnTo>
              <a:lnTo>
                <a:pt x="126" y="222"/>
              </a:lnTo>
              <a:lnTo>
                <a:pt x="126" y="222"/>
              </a:lnTo>
              <a:lnTo>
                <a:pt x="126" y="222"/>
              </a:lnTo>
              <a:lnTo>
                <a:pt x="126" y="222"/>
              </a:lnTo>
              <a:lnTo>
                <a:pt x="126" y="223"/>
              </a:lnTo>
              <a:lnTo>
                <a:pt x="125" y="223"/>
              </a:lnTo>
              <a:lnTo>
                <a:pt x="125" y="223"/>
              </a:lnTo>
              <a:lnTo>
                <a:pt x="125" y="223"/>
              </a:lnTo>
              <a:lnTo>
                <a:pt x="125" y="223"/>
              </a:lnTo>
              <a:lnTo>
                <a:pt x="124" y="223"/>
              </a:lnTo>
              <a:lnTo>
                <a:pt x="124" y="223"/>
              </a:lnTo>
              <a:lnTo>
                <a:pt x="123" y="223"/>
              </a:lnTo>
              <a:lnTo>
                <a:pt x="123" y="224"/>
              </a:lnTo>
              <a:lnTo>
                <a:pt x="123" y="224"/>
              </a:lnTo>
              <a:lnTo>
                <a:pt x="123" y="224"/>
              </a:lnTo>
              <a:lnTo>
                <a:pt x="123" y="224"/>
              </a:lnTo>
              <a:lnTo>
                <a:pt x="123" y="224"/>
              </a:lnTo>
              <a:lnTo>
                <a:pt x="122" y="224"/>
              </a:lnTo>
              <a:lnTo>
                <a:pt x="122" y="224"/>
              </a:lnTo>
              <a:lnTo>
                <a:pt x="121" y="224"/>
              </a:lnTo>
              <a:lnTo>
                <a:pt x="121" y="225"/>
              </a:lnTo>
              <a:lnTo>
                <a:pt x="121" y="225"/>
              </a:lnTo>
              <a:lnTo>
                <a:pt x="121" y="226"/>
              </a:lnTo>
              <a:lnTo>
                <a:pt x="120" y="226"/>
              </a:lnTo>
              <a:lnTo>
                <a:pt x="120" y="227"/>
              </a:lnTo>
              <a:lnTo>
                <a:pt x="120" y="227"/>
              </a:lnTo>
              <a:lnTo>
                <a:pt x="120" y="227"/>
              </a:lnTo>
              <a:lnTo>
                <a:pt x="119" y="227"/>
              </a:lnTo>
              <a:lnTo>
                <a:pt x="119" y="228"/>
              </a:lnTo>
              <a:lnTo>
                <a:pt x="119" y="228"/>
              </a:lnTo>
              <a:lnTo>
                <a:pt x="119" y="228"/>
              </a:lnTo>
              <a:lnTo>
                <a:pt x="119" y="228"/>
              </a:lnTo>
              <a:lnTo>
                <a:pt x="119" y="229"/>
              </a:lnTo>
              <a:lnTo>
                <a:pt x="118" y="229"/>
              </a:lnTo>
              <a:lnTo>
                <a:pt x="118" y="229"/>
              </a:lnTo>
              <a:lnTo>
                <a:pt x="117" y="229"/>
              </a:lnTo>
              <a:lnTo>
                <a:pt x="117" y="229"/>
              </a:lnTo>
              <a:lnTo>
                <a:pt x="117" y="229"/>
              </a:lnTo>
              <a:lnTo>
                <a:pt x="117" y="229"/>
              </a:lnTo>
              <a:lnTo>
                <a:pt x="117" y="229"/>
              </a:lnTo>
              <a:lnTo>
                <a:pt x="117" y="229"/>
              </a:lnTo>
              <a:lnTo>
                <a:pt x="116" y="229"/>
              </a:lnTo>
              <a:lnTo>
                <a:pt x="116" y="228"/>
              </a:lnTo>
              <a:lnTo>
                <a:pt x="114" y="228"/>
              </a:lnTo>
              <a:lnTo>
                <a:pt x="114" y="228"/>
              </a:lnTo>
              <a:lnTo>
                <a:pt x="113" y="228"/>
              </a:lnTo>
              <a:lnTo>
                <a:pt x="113" y="228"/>
              </a:lnTo>
              <a:lnTo>
                <a:pt x="111" y="228"/>
              </a:lnTo>
              <a:lnTo>
                <a:pt x="111" y="228"/>
              </a:lnTo>
              <a:lnTo>
                <a:pt x="111" y="228"/>
              </a:lnTo>
              <a:lnTo>
                <a:pt x="111" y="228"/>
              </a:lnTo>
              <a:lnTo>
                <a:pt x="108" y="228"/>
              </a:lnTo>
              <a:lnTo>
                <a:pt x="108" y="227"/>
              </a:lnTo>
              <a:lnTo>
                <a:pt x="108" y="227"/>
              </a:lnTo>
              <a:lnTo>
                <a:pt x="108" y="227"/>
              </a:lnTo>
              <a:lnTo>
                <a:pt x="108" y="227"/>
              </a:lnTo>
              <a:lnTo>
                <a:pt x="108" y="224"/>
              </a:lnTo>
              <a:lnTo>
                <a:pt x="107" y="224"/>
              </a:lnTo>
              <a:lnTo>
                <a:pt x="107" y="224"/>
              </a:lnTo>
              <a:lnTo>
                <a:pt x="107" y="224"/>
              </a:lnTo>
              <a:lnTo>
                <a:pt x="107" y="223"/>
              </a:lnTo>
              <a:lnTo>
                <a:pt x="107" y="223"/>
              </a:lnTo>
              <a:lnTo>
                <a:pt x="107" y="221"/>
              </a:lnTo>
              <a:lnTo>
                <a:pt x="107" y="221"/>
              </a:lnTo>
              <a:lnTo>
                <a:pt x="107" y="220"/>
              </a:lnTo>
              <a:lnTo>
                <a:pt x="107" y="220"/>
              </a:lnTo>
              <a:lnTo>
                <a:pt x="107" y="220"/>
              </a:lnTo>
              <a:lnTo>
                <a:pt x="106" y="220"/>
              </a:lnTo>
              <a:lnTo>
                <a:pt x="106" y="220"/>
              </a:lnTo>
              <a:lnTo>
                <a:pt x="104" y="220"/>
              </a:lnTo>
              <a:lnTo>
                <a:pt x="104" y="220"/>
              </a:lnTo>
              <a:lnTo>
                <a:pt x="104" y="220"/>
              </a:lnTo>
              <a:lnTo>
                <a:pt x="104" y="220"/>
              </a:lnTo>
              <a:lnTo>
                <a:pt x="103" y="220"/>
              </a:lnTo>
              <a:lnTo>
                <a:pt x="103" y="219"/>
              </a:lnTo>
              <a:lnTo>
                <a:pt x="102" y="219"/>
              </a:lnTo>
              <a:lnTo>
                <a:pt x="102" y="219"/>
              </a:lnTo>
              <a:lnTo>
                <a:pt x="100" y="219"/>
              </a:lnTo>
              <a:lnTo>
                <a:pt x="100" y="218"/>
              </a:lnTo>
              <a:lnTo>
                <a:pt x="99" y="218"/>
              </a:lnTo>
              <a:lnTo>
                <a:pt x="99" y="218"/>
              </a:lnTo>
              <a:lnTo>
                <a:pt x="98" y="218"/>
              </a:lnTo>
              <a:lnTo>
                <a:pt x="98" y="218"/>
              </a:lnTo>
              <a:lnTo>
                <a:pt x="98" y="218"/>
              </a:lnTo>
              <a:lnTo>
                <a:pt x="98" y="218"/>
              </a:lnTo>
              <a:lnTo>
                <a:pt x="98" y="218"/>
              </a:lnTo>
              <a:lnTo>
                <a:pt x="98" y="217"/>
              </a:lnTo>
              <a:lnTo>
                <a:pt x="98" y="217"/>
              </a:lnTo>
              <a:lnTo>
                <a:pt x="98" y="217"/>
              </a:lnTo>
              <a:lnTo>
                <a:pt x="97" y="217"/>
              </a:lnTo>
              <a:lnTo>
                <a:pt x="97" y="217"/>
              </a:lnTo>
              <a:lnTo>
                <a:pt x="97" y="217"/>
              </a:lnTo>
              <a:lnTo>
                <a:pt x="97" y="217"/>
              </a:lnTo>
              <a:lnTo>
                <a:pt x="97" y="217"/>
              </a:lnTo>
              <a:lnTo>
                <a:pt x="97" y="214"/>
              </a:lnTo>
              <a:lnTo>
                <a:pt x="97" y="214"/>
              </a:lnTo>
              <a:lnTo>
                <a:pt x="97" y="213"/>
              </a:lnTo>
              <a:lnTo>
                <a:pt x="97" y="213"/>
              </a:lnTo>
              <a:lnTo>
                <a:pt x="97" y="213"/>
              </a:lnTo>
              <a:lnTo>
                <a:pt x="98" y="213"/>
              </a:lnTo>
              <a:lnTo>
                <a:pt x="98" y="212"/>
              </a:lnTo>
              <a:lnTo>
                <a:pt x="98" y="212"/>
              </a:lnTo>
              <a:lnTo>
                <a:pt x="98" y="212"/>
              </a:lnTo>
              <a:lnTo>
                <a:pt x="99" y="212"/>
              </a:lnTo>
              <a:lnTo>
                <a:pt x="99" y="211"/>
              </a:lnTo>
              <a:lnTo>
                <a:pt x="99" y="211"/>
              </a:lnTo>
              <a:lnTo>
                <a:pt x="99" y="210"/>
              </a:lnTo>
              <a:lnTo>
                <a:pt x="99" y="210"/>
              </a:lnTo>
              <a:lnTo>
                <a:pt x="99" y="210"/>
              </a:lnTo>
              <a:lnTo>
                <a:pt x="100" y="210"/>
              </a:lnTo>
              <a:lnTo>
                <a:pt x="100" y="208"/>
              </a:lnTo>
              <a:lnTo>
                <a:pt x="99" y="208"/>
              </a:lnTo>
              <a:lnTo>
                <a:pt x="99" y="208"/>
              </a:lnTo>
              <a:lnTo>
                <a:pt x="99" y="208"/>
              </a:lnTo>
              <a:lnTo>
                <a:pt x="99" y="207"/>
              </a:lnTo>
              <a:lnTo>
                <a:pt x="99" y="207"/>
              </a:lnTo>
              <a:lnTo>
                <a:pt x="99" y="207"/>
              </a:lnTo>
              <a:lnTo>
                <a:pt x="98" y="207"/>
              </a:lnTo>
              <a:lnTo>
                <a:pt x="98" y="206"/>
              </a:lnTo>
              <a:lnTo>
                <a:pt x="98" y="206"/>
              </a:lnTo>
              <a:lnTo>
                <a:pt x="98" y="205"/>
              </a:lnTo>
              <a:lnTo>
                <a:pt x="98" y="205"/>
              </a:lnTo>
              <a:lnTo>
                <a:pt x="98" y="204"/>
              </a:lnTo>
              <a:lnTo>
                <a:pt x="98" y="204"/>
              </a:lnTo>
              <a:lnTo>
                <a:pt x="98" y="204"/>
              </a:lnTo>
              <a:lnTo>
                <a:pt x="97" y="204"/>
              </a:lnTo>
              <a:lnTo>
                <a:pt x="97" y="203"/>
              </a:lnTo>
              <a:lnTo>
                <a:pt x="97" y="203"/>
              </a:lnTo>
              <a:lnTo>
                <a:pt x="97" y="203"/>
              </a:lnTo>
              <a:lnTo>
                <a:pt x="97" y="203"/>
              </a:lnTo>
              <a:lnTo>
                <a:pt x="97" y="203"/>
              </a:lnTo>
              <a:lnTo>
                <a:pt x="97" y="203"/>
              </a:lnTo>
              <a:lnTo>
                <a:pt x="97" y="203"/>
              </a:lnTo>
              <a:lnTo>
                <a:pt x="96" y="203"/>
              </a:lnTo>
              <a:lnTo>
                <a:pt x="96" y="202"/>
              </a:lnTo>
              <a:lnTo>
                <a:pt x="96" y="202"/>
              </a:lnTo>
              <a:lnTo>
                <a:pt x="96" y="202"/>
              </a:lnTo>
              <a:lnTo>
                <a:pt x="96" y="202"/>
              </a:lnTo>
              <a:lnTo>
                <a:pt x="96" y="202"/>
              </a:lnTo>
              <a:lnTo>
                <a:pt x="95" y="202"/>
              </a:lnTo>
              <a:lnTo>
                <a:pt x="95" y="202"/>
              </a:lnTo>
              <a:lnTo>
                <a:pt x="95" y="202"/>
              </a:lnTo>
              <a:lnTo>
                <a:pt x="95" y="201"/>
              </a:lnTo>
              <a:lnTo>
                <a:pt x="95" y="201"/>
              </a:lnTo>
              <a:lnTo>
                <a:pt x="95" y="201"/>
              </a:lnTo>
              <a:lnTo>
                <a:pt x="95" y="201"/>
              </a:lnTo>
              <a:lnTo>
                <a:pt x="95" y="201"/>
              </a:lnTo>
              <a:lnTo>
                <a:pt x="94" y="201"/>
              </a:lnTo>
              <a:lnTo>
                <a:pt x="94" y="200"/>
              </a:lnTo>
              <a:lnTo>
                <a:pt x="94" y="200"/>
              </a:lnTo>
              <a:lnTo>
                <a:pt x="94" y="200"/>
              </a:lnTo>
              <a:lnTo>
                <a:pt x="93" y="200"/>
              </a:lnTo>
              <a:lnTo>
                <a:pt x="93" y="200"/>
              </a:lnTo>
              <a:lnTo>
                <a:pt x="93" y="200"/>
              </a:lnTo>
              <a:lnTo>
                <a:pt x="93" y="199"/>
              </a:lnTo>
              <a:lnTo>
                <a:pt x="92" y="199"/>
              </a:lnTo>
              <a:lnTo>
                <a:pt x="92" y="198"/>
              </a:lnTo>
              <a:lnTo>
                <a:pt x="92" y="198"/>
              </a:lnTo>
              <a:lnTo>
                <a:pt x="92" y="198"/>
              </a:lnTo>
              <a:lnTo>
                <a:pt x="92" y="198"/>
              </a:lnTo>
              <a:lnTo>
                <a:pt x="92" y="198"/>
              </a:lnTo>
              <a:lnTo>
                <a:pt x="91" y="198"/>
              </a:lnTo>
              <a:lnTo>
                <a:pt x="91" y="197"/>
              </a:lnTo>
              <a:lnTo>
                <a:pt x="91" y="197"/>
              </a:lnTo>
              <a:lnTo>
                <a:pt x="91" y="197"/>
              </a:lnTo>
              <a:lnTo>
                <a:pt x="91" y="197"/>
              </a:lnTo>
              <a:lnTo>
                <a:pt x="91" y="197"/>
              </a:lnTo>
              <a:lnTo>
                <a:pt x="90" y="197"/>
              </a:lnTo>
              <a:lnTo>
                <a:pt x="90" y="196"/>
              </a:lnTo>
              <a:lnTo>
                <a:pt x="90" y="196"/>
              </a:lnTo>
              <a:lnTo>
                <a:pt x="90" y="196"/>
              </a:lnTo>
              <a:lnTo>
                <a:pt x="90" y="196"/>
              </a:lnTo>
              <a:lnTo>
                <a:pt x="90" y="196"/>
              </a:lnTo>
              <a:lnTo>
                <a:pt x="89" y="196"/>
              </a:lnTo>
              <a:lnTo>
                <a:pt x="89" y="196"/>
              </a:lnTo>
              <a:lnTo>
                <a:pt x="89" y="196"/>
              </a:lnTo>
              <a:lnTo>
                <a:pt x="89" y="195"/>
              </a:lnTo>
              <a:lnTo>
                <a:pt x="89" y="195"/>
              </a:lnTo>
              <a:lnTo>
                <a:pt x="89" y="195"/>
              </a:lnTo>
              <a:lnTo>
                <a:pt x="88" y="195"/>
              </a:lnTo>
              <a:lnTo>
                <a:pt x="88" y="194"/>
              </a:lnTo>
              <a:lnTo>
                <a:pt x="88" y="194"/>
              </a:lnTo>
              <a:lnTo>
                <a:pt x="88" y="194"/>
              </a:lnTo>
              <a:lnTo>
                <a:pt x="87" y="194"/>
              </a:lnTo>
              <a:lnTo>
                <a:pt x="87" y="193"/>
              </a:lnTo>
              <a:lnTo>
                <a:pt x="87" y="193"/>
              </a:lnTo>
              <a:lnTo>
                <a:pt x="87" y="193"/>
              </a:lnTo>
              <a:lnTo>
                <a:pt x="87" y="193"/>
              </a:lnTo>
              <a:lnTo>
                <a:pt x="87" y="193"/>
              </a:lnTo>
              <a:lnTo>
                <a:pt x="86" y="193"/>
              </a:lnTo>
              <a:lnTo>
                <a:pt x="86" y="192"/>
              </a:lnTo>
              <a:lnTo>
                <a:pt x="85" y="192"/>
              </a:lnTo>
              <a:lnTo>
                <a:pt x="85" y="192"/>
              </a:lnTo>
              <a:lnTo>
                <a:pt x="85" y="192"/>
              </a:lnTo>
              <a:lnTo>
                <a:pt x="85" y="192"/>
              </a:lnTo>
              <a:lnTo>
                <a:pt x="85" y="192"/>
              </a:lnTo>
              <a:lnTo>
                <a:pt x="85" y="191"/>
              </a:lnTo>
              <a:lnTo>
                <a:pt x="84" y="191"/>
              </a:lnTo>
              <a:lnTo>
                <a:pt x="84" y="191"/>
              </a:lnTo>
              <a:lnTo>
                <a:pt x="84" y="191"/>
              </a:lnTo>
              <a:lnTo>
                <a:pt x="84" y="191"/>
              </a:lnTo>
              <a:lnTo>
                <a:pt x="83" y="191"/>
              </a:lnTo>
              <a:lnTo>
                <a:pt x="83" y="191"/>
              </a:lnTo>
              <a:lnTo>
                <a:pt x="84" y="191"/>
              </a:lnTo>
              <a:lnTo>
                <a:pt x="84" y="190"/>
              </a:lnTo>
              <a:lnTo>
                <a:pt x="84" y="190"/>
              </a:lnTo>
              <a:lnTo>
                <a:pt x="84" y="190"/>
              </a:lnTo>
              <a:lnTo>
                <a:pt x="84" y="190"/>
              </a:lnTo>
              <a:lnTo>
                <a:pt x="84" y="189"/>
              </a:lnTo>
              <a:lnTo>
                <a:pt x="85" y="189"/>
              </a:lnTo>
              <a:lnTo>
                <a:pt x="85" y="189"/>
              </a:lnTo>
              <a:lnTo>
                <a:pt x="85" y="189"/>
              </a:lnTo>
              <a:lnTo>
                <a:pt x="85" y="188"/>
              </a:lnTo>
              <a:lnTo>
                <a:pt x="85" y="188"/>
              </a:lnTo>
              <a:lnTo>
                <a:pt x="85" y="188"/>
              </a:lnTo>
              <a:lnTo>
                <a:pt x="85" y="188"/>
              </a:lnTo>
              <a:lnTo>
                <a:pt x="85" y="187"/>
              </a:lnTo>
              <a:lnTo>
                <a:pt x="86" y="187"/>
              </a:lnTo>
              <a:lnTo>
                <a:pt x="86" y="187"/>
              </a:lnTo>
              <a:lnTo>
                <a:pt x="86" y="187"/>
              </a:lnTo>
              <a:lnTo>
                <a:pt x="86" y="187"/>
              </a:lnTo>
              <a:lnTo>
                <a:pt x="86" y="187"/>
              </a:lnTo>
              <a:lnTo>
                <a:pt x="86" y="185"/>
              </a:lnTo>
              <a:lnTo>
                <a:pt x="86" y="185"/>
              </a:lnTo>
              <a:lnTo>
                <a:pt x="86" y="183"/>
              </a:lnTo>
              <a:lnTo>
                <a:pt x="86" y="183"/>
              </a:lnTo>
              <a:lnTo>
                <a:pt x="86" y="182"/>
              </a:lnTo>
              <a:lnTo>
                <a:pt x="86" y="182"/>
              </a:lnTo>
              <a:lnTo>
                <a:pt x="86" y="179"/>
              </a:lnTo>
              <a:lnTo>
                <a:pt x="85" y="179"/>
              </a:lnTo>
              <a:lnTo>
                <a:pt x="85" y="179"/>
              </a:lnTo>
              <a:lnTo>
                <a:pt x="85" y="179"/>
              </a:lnTo>
              <a:lnTo>
                <a:pt x="85" y="179"/>
              </a:lnTo>
              <a:lnTo>
                <a:pt x="85" y="179"/>
              </a:lnTo>
              <a:lnTo>
                <a:pt x="85" y="178"/>
              </a:lnTo>
              <a:lnTo>
                <a:pt x="84" y="178"/>
              </a:lnTo>
              <a:lnTo>
                <a:pt x="84" y="177"/>
              </a:lnTo>
              <a:lnTo>
                <a:pt x="84" y="177"/>
              </a:lnTo>
              <a:lnTo>
                <a:pt x="84" y="177"/>
              </a:lnTo>
              <a:lnTo>
                <a:pt x="84" y="177"/>
              </a:lnTo>
              <a:lnTo>
                <a:pt x="84" y="177"/>
              </a:lnTo>
              <a:lnTo>
                <a:pt x="84" y="177"/>
              </a:lnTo>
              <a:lnTo>
                <a:pt x="84" y="176"/>
              </a:lnTo>
              <a:lnTo>
                <a:pt x="83" y="176"/>
              </a:lnTo>
              <a:lnTo>
                <a:pt x="83" y="176"/>
              </a:lnTo>
              <a:lnTo>
                <a:pt x="83" y="176"/>
              </a:lnTo>
              <a:lnTo>
                <a:pt x="83" y="176"/>
              </a:lnTo>
              <a:lnTo>
                <a:pt x="83" y="176"/>
              </a:lnTo>
              <a:lnTo>
                <a:pt x="83" y="175"/>
              </a:lnTo>
              <a:lnTo>
                <a:pt x="82" y="175"/>
              </a:lnTo>
              <a:lnTo>
                <a:pt x="82" y="175"/>
              </a:lnTo>
              <a:lnTo>
                <a:pt x="82" y="175"/>
              </a:lnTo>
              <a:lnTo>
                <a:pt x="82" y="173"/>
              </a:lnTo>
              <a:lnTo>
                <a:pt x="82" y="173"/>
              </a:lnTo>
              <a:lnTo>
                <a:pt x="82" y="173"/>
              </a:lnTo>
              <a:lnTo>
                <a:pt x="81" y="173"/>
              </a:lnTo>
              <a:lnTo>
                <a:pt x="81" y="172"/>
              </a:lnTo>
              <a:lnTo>
                <a:pt x="81" y="172"/>
              </a:lnTo>
              <a:lnTo>
                <a:pt x="81" y="172"/>
              </a:lnTo>
              <a:lnTo>
                <a:pt x="81" y="172"/>
              </a:lnTo>
              <a:lnTo>
                <a:pt x="81" y="172"/>
              </a:lnTo>
              <a:lnTo>
                <a:pt x="81" y="172"/>
              </a:lnTo>
              <a:lnTo>
                <a:pt x="81" y="171"/>
              </a:lnTo>
              <a:lnTo>
                <a:pt x="81" y="171"/>
              </a:lnTo>
              <a:lnTo>
                <a:pt x="81" y="171"/>
              </a:lnTo>
              <a:lnTo>
                <a:pt x="82" y="171"/>
              </a:lnTo>
              <a:lnTo>
                <a:pt x="82" y="171"/>
              </a:lnTo>
              <a:lnTo>
                <a:pt x="82" y="171"/>
              </a:lnTo>
              <a:lnTo>
                <a:pt x="82" y="171"/>
              </a:lnTo>
              <a:lnTo>
                <a:pt x="82" y="171"/>
              </a:lnTo>
              <a:lnTo>
                <a:pt x="82" y="170"/>
              </a:lnTo>
              <a:lnTo>
                <a:pt x="83" y="170"/>
              </a:lnTo>
              <a:lnTo>
                <a:pt x="83" y="169"/>
              </a:lnTo>
              <a:lnTo>
                <a:pt x="83" y="169"/>
              </a:lnTo>
              <a:lnTo>
                <a:pt x="83" y="169"/>
              </a:lnTo>
              <a:lnTo>
                <a:pt x="84" y="169"/>
              </a:lnTo>
              <a:lnTo>
                <a:pt x="84" y="168"/>
              </a:lnTo>
              <a:lnTo>
                <a:pt x="83" y="168"/>
              </a:lnTo>
              <a:lnTo>
                <a:pt x="83" y="167"/>
              </a:lnTo>
              <a:lnTo>
                <a:pt x="83" y="167"/>
              </a:lnTo>
              <a:lnTo>
                <a:pt x="83" y="166"/>
              </a:lnTo>
              <a:lnTo>
                <a:pt x="83" y="166"/>
              </a:lnTo>
              <a:lnTo>
                <a:pt x="83" y="166"/>
              </a:lnTo>
              <a:lnTo>
                <a:pt x="82" y="166"/>
              </a:lnTo>
              <a:lnTo>
                <a:pt x="82" y="166"/>
              </a:lnTo>
              <a:lnTo>
                <a:pt x="82" y="166"/>
              </a:lnTo>
              <a:lnTo>
                <a:pt x="82" y="166"/>
              </a:lnTo>
              <a:lnTo>
                <a:pt x="79" y="166"/>
              </a:lnTo>
              <a:lnTo>
                <a:pt x="79" y="166"/>
              </a:lnTo>
              <a:lnTo>
                <a:pt x="77" y="166"/>
              </a:lnTo>
              <a:lnTo>
                <a:pt x="77" y="165"/>
              </a:lnTo>
              <a:lnTo>
                <a:pt x="76" y="165"/>
              </a:lnTo>
              <a:lnTo>
                <a:pt x="76" y="165"/>
              </a:lnTo>
              <a:lnTo>
                <a:pt x="76" y="165"/>
              </a:lnTo>
              <a:lnTo>
                <a:pt x="76" y="165"/>
              </a:lnTo>
              <a:lnTo>
                <a:pt x="76" y="165"/>
              </a:lnTo>
              <a:lnTo>
                <a:pt x="76" y="165"/>
              </a:lnTo>
              <a:lnTo>
                <a:pt x="75" y="165"/>
              </a:lnTo>
              <a:lnTo>
                <a:pt x="75" y="164"/>
              </a:lnTo>
              <a:lnTo>
                <a:pt x="75" y="164"/>
              </a:lnTo>
              <a:lnTo>
                <a:pt x="75" y="164"/>
              </a:lnTo>
              <a:lnTo>
                <a:pt x="74" y="164"/>
              </a:lnTo>
              <a:lnTo>
                <a:pt x="74" y="164"/>
              </a:lnTo>
              <a:lnTo>
                <a:pt x="74" y="164"/>
              </a:lnTo>
              <a:lnTo>
                <a:pt x="74" y="163"/>
              </a:lnTo>
              <a:lnTo>
                <a:pt x="74" y="163"/>
              </a:lnTo>
              <a:lnTo>
                <a:pt x="74" y="163"/>
              </a:lnTo>
              <a:lnTo>
                <a:pt x="73" y="163"/>
              </a:lnTo>
              <a:lnTo>
                <a:pt x="73" y="163"/>
              </a:lnTo>
              <a:lnTo>
                <a:pt x="73" y="163"/>
              </a:lnTo>
              <a:lnTo>
                <a:pt x="73" y="162"/>
              </a:lnTo>
              <a:lnTo>
                <a:pt x="73" y="162"/>
              </a:lnTo>
              <a:lnTo>
                <a:pt x="73" y="161"/>
              </a:lnTo>
              <a:lnTo>
                <a:pt x="72" y="161"/>
              </a:lnTo>
              <a:lnTo>
                <a:pt x="72" y="161"/>
              </a:lnTo>
              <a:lnTo>
                <a:pt x="72" y="161"/>
              </a:lnTo>
              <a:lnTo>
                <a:pt x="72" y="161"/>
              </a:lnTo>
              <a:lnTo>
                <a:pt x="71" y="161"/>
              </a:lnTo>
              <a:lnTo>
                <a:pt x="71" y="161"/>
              </a:lnTo>
              <a:lnTo>
                <a:pt x="70" y="161"/>
              </a:lnTo>
              <a:lnTo>
                <a:pt x="70" y="159"/>
              </a:lnTo>
              <a:lnTo>
                <a:pt x="71" y="159"/>
              </a:lnTo>
              <a:lnTo>
                <a:pt x="71" y="158"/>
              </a:lnTo>
              <a:lnTo>
                <a:pt x="70" y="158"/>
              </a:lnTo>
              <a:lnTo>
                <a:pt x="70" y="157"/>
              </a:lnTo>
              <a:lnTo>
                <a:pt x="70" y="157"/>
              </a:lnTo>
              <a:lnTo>
                <a:pt x="70" y="157"/>
              </a:lnTo>
              <a:lnTo>
                <a:pt x="70" y="157"/>
              </a:lnTo>
              <a:lnTo>
                <a:pt x="70" y="157"/>
              </a:lnTo>
              <a:lnTo>
                <a:pt x="69" y="157"/>
              </a:lnTo>
              <a:lnTo>
                <a:pt x="69" y="157"/>
              </a:lnTo>
              <a:lnTo>
                <a:pt x="69" y="157"/>
              </a:lnTo>
              <a:lnTo>
                <a:pt x="69" y="156"/>
              </a:lnTo>
              <a:lnTo>
                <a:pt x="69" y="156"/>
              </a:lnTo>
              <a:lnTo>
                <a:pt x="69" y="155"/>
              </a:lnTo>
              <a:lnTo>
                <a:pt x="69" y="155"/>
              </a:lnTo>
              <a:lnTo>
                <a:pt x="69" y="155"/>
              </a:lnTo>
              <a:lnTo>
                <a:pt x="69" y="155"/>
              </a:lnTo>
              <a:lnTo>
                <a:pt x="69" y="154"/>
              </a:lnTo>
              <a:lnTo>
                <a:pt x="69" y="154"/>
              </a:lnTo>
              <a:lnTo>
                <a:pt x="69" y="154"/>
              </a:lnTo>
              <a:lnTo>
                <a:pt x="68" y="154"/>
              </a:lnTo>
              <a:lnTo>
                <a:pt x="68" y="153"/>
              </a:lnTo>
              <a:lnTo>
                <a:pt x="67" y="153"/>
              </a:lnTo>
              <a:lnTo>
                <a:pt x="67" y="152"/>
              </a:lnTo>
              <a:lnTo>
                <a:pt x="67" y="152"/>
              </a:lnTo>
              <a:lnTo>
                <a:pt x="67" y="152"/>
              </a:lnTo>
              <a:lnTo>
                <a:pt x="67" y="152"/>
              </a:lnTo>
              <a:lnTo>
                <a:pt x="67" y="152"/>
              </a:lnTo>
              <a:lnTo>
                <a:pt x="66" y="152"/>
              </a:lnTo>
              <a:lnTo>
                <a:pt x="66" y="152"/>
              </a:lnTo>
              <a:lnTo>
                <a:pt x="66" y="152"/>
              </a:lnTo>
              <a:lnTo>
                <a:pt x="66" y="151"/>
              </a:lnTo>
              <a:lnTo>
                <a:pt x="66" y="151"/>
              </a:lnTo>
              <a:lnTo>
                <a:pt x="66" y="151"/>
              </a:lnTo>
              <a:lnTo>
                <a:pt x="65" y="151"/>
              </a:lnTo>
              <a:lnTo>
                <a:pt x="65" y="151"/>
              </a:lnTo>
              <a:lnTo>
                <a:pt x="65" y="151"/>
              </a:lnTo>
              <a:lnTo>
                <a:pt x="65" y="150"/>
              </a:lnTo>
              <a:lnTo>
                <a:pt x="65" y="150"/>
              </a:lnTo>
              <a:lnTo>
                <a:pt x="65" y="147"/>
              </a:lnTo>
              <a:lnTo>
                <a:pt x="65" y="147"/>
              </a:lnTo>
              <a:lnTo>
                <a:pt x="65" y="144"/>
              </a:lnTo>
              <a:lnTo>
                <a:pt x="64" y="144"/>
              </a:lnTo>
              <a:lnTo>
                <a:pt x="64" y="144"/>
              </a:lnTo>
              <a:lnTo>
                <a:pt x="62" y="144"/>
              </a:lnTo>
              <a:lnTo>
                <a:pt x="62" y="144"/>
              </a:lnTo>
              <a:lnTo>
                <a:pt x="62" y="144"/>
              </a:lnTo>
              <a:lnTo>
                <a:pt x="62" y="144"/>
              </a:lnTo>
              <a:lnTo>
                <a:pt x="61" y="144"/>
              </a:lnTo>
              <a:lnTo>
                <a:pt x="61" y="145"/>
              </a:lnTo>
              <a:lnTo>
                <a:pt x="61" y="145"/>
              </a:lnTo>
              <a:lnTo>
                <a:pt x="61" y="145"/>
              </a:lnTo>
              <a:lnTo>
                <a:pt x="59" y="145"/>
              </a:lnTo>
              <a:lnTo>
                <a:pt x="59" y="145"/>
              </a:lnTo>
              <a:lnTo>
                <a:pt x="57" y="145"/>
              </a:lnTo>
              <a:lnTo>
                <a:pt x="57" y="145"/>
              </a:lnTo>
              <a:lnTo>
                <a:pt x="56" y="145"/>
              </a:lnTo>
              <a:lnTo>
                <a:pt x="56" y="145"/>
              </a:lnTo>
              <a:lnTo>
                <a:pt x="55" y="145"/>
              </a:lnTo>
              <a:lnTo>
                <a:pt x="55" y="144"/>
              </a:lnTo>
              <a:lnTo>
                <a:pt x="54" y="144"/>
              </a:lnTo>
              <a:lnTo>
                <a:pt x="54" y="144"/>
              </a:lnTo>
              <a:lnTo>
                <a:pt x="54" y="144"/>
              </a:lnTo>
              <a:lnTo>
                <a:pt x="54" y="144"/>
              </a:lnTo>
              <a:lnTo>
                <a:pt x="53" y="144"/>
              </a:lnTo>
              <a:lnTo>
                <a:pt x="53" y="143"/>
              </a:lnTo>
              <a:lnTo>
                <a:pt x="53" y="143"/>
              </a:lnTo>
              <a:lnTo>
                <a:pt x="53" y="142"/>
              </a:lnTo>
              <a:lnTo>
                <a:pt x="53" y="142"/>
              </a:lnTo>
              <a:lnTo>
                <a:pt x="53" y="142"/>
              </a:lnTo>
              <a:lnTo>
                <a:pt x="54" y="142"/>
              </a:lnTo>
              <a:lnTo>
                <a:pt x="54" y="141"/>
              </a:lnTo>
              <a:lnTo>
                <a:pt x="54" y="141"/>
              </a:lnTo>
              <a:lnTo>
                <a:pt x="54" y="140"/>
              </a:lnTo>
              <a:lnTo>
                <a:pt x="54" y="140"/>
              </a:lnTo>
              <a:lnTo>
                <a:pt x="54" y="140"/>
              </a:lnTo>
              <a:lnTo>
                <a:pt x="55" y="140"/>
              </a:lnTo>
              <a:lnTo>
                <a:pt x="55" y="140"/>
              </a:lnTo>
              <a:lnTo>
                <a:pt x="54" y="140"/>
              </a:lnTo>
              <a:lnTo>
                <a:pt x="54" y="139"/>
              </a:lnTo>
              <a:lnTo>
                <a:pt x="54" y="139"/>
              </a:lnTo>
              <a:lnTo>
                <a:pt x="54" y="139"/>
              </a:lnTo>
              <a:lnTo>
                <a:pt x="53" y="139"/>
              </a:lnTo>
              <a:lnTo>
                <a:pt x="53" y="139"/>
              </a:lnTo>
              <a:lnTo>
                <a:pt x="52" y="139"/>
              </a:lnTo>
              <a:lnTo>
                <a:pt x="52" y="138"/>
              </a:lnTo>
              <a:lnTo>
                <a:pt x="52" y="138"/>
              </a:lnTo>
              <a:lnTo>
                <a:pt x="52" y="138"/>
              </a:lnTo>
              <a:lnTo>
                <a:pt x="52" y="138"/>
              </a:lnTo>
              <a:lnTo>
                <a:pt x="52" y="138"/>
              </a:lnTo>
              <a:lnTo>
                <a:pt x="50" y="138"/>
              </a:lnTo>
              <a:lnTo>
                <a:pt x="50" y="138"/>
              </a:lnTo>
              <a:lnTo>
                <a:pt x="49" y="138"/>
              </a:lnTo>
              <a:lnTo>
                <a:pt x="49" y="137"/>
              </a:lnTo>
              <a:lnTo>
                <a:pt x="49" y="137"/>
              </a:lnTo>
              <a:lnTo>
                <a:pt x="49" y="137"/>
              </a:lnTo>
              <a:lnTo>
                <a:pt x="48" y="137"/>
              </a:lnTo>
              <a:lnTo>
                <a:pt x="48" y="137"/>
              </a:lnTo>
              <a:lnTo>
                <a:pt x="48" y="137"/>
              </a:lnTo>
              <a:lnTo>
                <a:pt x="48" y="136"/>
              </a:lnTo>
              <a:lnTo>
                <a:pt x="48" y="136"/>
              </a:lnTo>
              <a:lnTo>
                <a:pt x="48" y="136"/>
              </a:lnTo>
              <a:lnTo>
                <a:pt x="47" y="136"/>
              </a:lnTo>
              <a:lnTo>
                <a:pt x="47" y="136"/>
              </a:lnTo>
              <a:lnTo>
                <a:pt x="46" y="136"/>
              </a:lnTo>
              <a:lnTo>
                <a:pt x="46" y="135"/>
              </a:lnTo>
              <a:lnTo>
                <a:pt x="45" y="135"/>
              </a:lnTo>
              <a:lnTo>
                <a:pt x="45" y="135"/>
              </a:lnTo>
              <a:lnTo>
                <a:pt x="45" y="135"/>
              </a:lnTo>
              <a:lnTo>
                <a:pt x="45" y="134"/>
              </a:lnTo>
              <a:lnTo>
                <a:pt x="44" y="134"/>
              </a:lnTo>
              <a:lnTo>
                <a:pt x="44" y="133"/>
              </a:lnTo>
              <a:lnTo>
                <a:pt x="44" y="133"/>
              </a:lnTo>
              <a:lnTo>
                <a:pt x="44" y="135"/>
              </a:lnTo>
              <a:lnTo>
                <a:pt x="43" y="135"/>
              </a:lnTo>
              <a:lnTo>
                <a:pt x="43" y="135"/>
              </a:lnTo>
              <a:lnTo>
                <a:pt x="42" y="135"/>
              </a:lnTo>
              <a:lnTo>
                <a:pt x="42" y="135"/>
              </a:lnTo>
              <a:lnTo>
                <a:pt x="41" y="135"/>
              </a:lnTo>
              <a:lnTo>
                <a:pt x="41" y="135"/>
              </a:lnTo>
              <a:lnTo>
                <a:pt x="39" y="135"/>
              </a:lnTo>
              <a:lnTo>
                <a:pt x="39" y="135"/>
              </a:lnTo>
              <a:lnTo>
                <a:pt x="38" y="135"/>
              </a:lnTo>
              <a:lnTo>
                <a:pt x="38" y="134"/>
              </a:lnTo>
              <a:lnTo>
                <a:pt x="38" y="134"/>
              </a:lnTo>
              <a:lnTo>
                <a:pt x="38" y="133"/>
              </a:lnTo>
              <a:lnTo>
                <a:pt x="37" y="133"/>
              </a:lnTo>
              <a:lnTo>
                <a:pt x="37" y="132"/>
              </a:lnTo>
              <a:lnTo>
                <a:pt x="37" y="132"/>
              </a:lnTo>
              <a:lnTo>
                <a:pt x="37" y="132"/>
              </a:lnTo>
              <a:lnTo>
                <a:pt x="36" y="132"/>
              </a:lnTo>
              <a:lnTo>
                <a:pt x="36" y="132"/>
              </a:lnTo>
              <a:lnTo>
                <a:pt x="36" y="132"/>
              </a:lnTo>
              <a:lnTo>
                <a:pt x="36" y="131"/>
              </a:lnTo>
              <a:lnTo>
                <a:pt x="36" y="131"/>
              </a:lnTo>
              <a:lnTo>
                <a:pt x="36" y="131"/>
              </a:lnTo>
              <a:lnTo>
                <a:pt x="35" y="131"/>
              </a:lnTo>
              <a:lnTo>
                <a:pt x="35" y="130"/>
              </a:lnTo>
              <a:lnTo>
                <a:pt x="32" y="130"/>
              </a:lnTo>
              <a:lnTo>
                <a:pt x="32" y="130"/>
              </a:lnTo>
              <a:lnTo>
                <a:pt x="32" y="130"/>
              </a:lnTo>
              <a:lnTo>
                <a:pt x="32" y="130"/>
              </a:lnTo>
              <a:lnTo>
                <a:pt x="32" y="130"/>
              </a:lnTo>
              <a:lnTo>
                <a:pt x="32" y="129"/>
              </a:lnTo>
              <a:lnTo>
                <a:pt x="33" y="129"/>
              </a:lnTo>
              <a:lnTo>
                <a:pt x="33" y="127"/>
              </a:lnTo>
              <a:lnTo>
                <a:pt x="32" y="127"/>
              </a:lnTo>
              <a:lnTo>
                <a:pt x="32" y="127"/>
              </a:lnTo>
              <a:lnTo>
                <a:pt x="33" y="127"/>
              </a:lnTo>
              <a:lnTo>
                <a:pt x="33" y="127"/>
              </a:lnTo>
              <a:lnTo>
                <a:pt x="33" y="127"/>
              </a:lnTo>
              <a:lnTo>
                <a:pt x="33" y="126"/>
              </a:lnTo>
              <a:lnTo>
                <a:pt x="33" y="126"/>
              </a:lnTo>
              <a:lnTo>
                <a:pt x="33" y="126"/>
              </a:lnTo>
              <a:lnTo>
                <a:pt x="33" y="126"/>
              </a:lnTo>
              <a:lnTo>
                <a:pt x="33" y="125"/>
              </a:lnTo>
              <a:lnTo>
                <a:pt x="34" y="125"/>
              </a:lnTo>
              <a:lnTo>
                <a:pt x="34" y="124"/>
              </a:lnTo>
              <a:lnTo>
                <a:pt x="35" y="124"/>
              </a:lnTo>
              <a:lnTo>
                <a:pt x="35" y="124"/>
              </a:lnTo>
              <a:lnTo>
                <a:pt x="35" y="124"/>
              </a:lnTo>
              <a:lnTo>
                <a:pt x="35" y="123"/>
              </a:lnTo>
              <a:lnTo>
                <a:pt x="35" y="123"/>
              </a:lnTo>
              <a:lnTo>
                <a:pt x="35" y="122"/>
              </a:lnTo>
              <a:lnTo>
                <a:pt x="34" y="122"/>
              </a:lnTo>
              <a:lnTo>
                <a:pt x="34" y="122"/>
              </a:lnTo>
              <a:lnTo>
                <a:pt x="34" y="122"/>
              </a:lnTo>
              <a:lnTo>
                <a:pt x="34" y="122"/>
              </a:lnTo>
              <a:lnTo>
                <a:pt x="33" y="122"/>
              </a:lnTo>
              <a:lnTo>
                <a:pt x="33" y="121"/>
              </a:lnTo>
              <a:lnTo>
                <a:pt x="33" y="121"/>
              </a:lnTo>
              <a:lnTo>
                <a:pt x="33" y="121"/>
              </a:lnTo>
              <a:lnTo>
                <a:pt x="33" y="121"/>
              </a:lnTo>
              <a:lnTo>
                <a:pt x="33" y="121"/>
              </a:lnTo>
              <a:lnTo>
                <a:pt x="33" y="121"/>
              </a:lnTo>
              <a:lnTo>
                <a:pt x="33" y="120"/>
              </a:lnTo>
              <a:lnTo>
                <a:pt x="32" y="120"/>
              </a:lnTo>
              <a:lnTo>
                <a:pt x="32" y="120"/>
              </a:lnTo>
              <a:lnTo>
                <a:pt x="32" y="120"/>
              </a:lnTo>
              <a:lnTo>
                <a:pt x="32" y="119"/>
              </a:lnTo>
              <a:lnTo>
                <a:pt x="31" y="119"/>
              </a:lnTo>
              <a:lnTo>
                <a:pt x="31" y="119"/>
              </a:lnTo>
              <a:lnTo>
                <a:pt x="31" y="119"/>
              </a:lnTo>
              <a:lnTo>
                <a:pt x="31" y="119"/>
              </a:lnTo>
              <a:lnTo>
                <a:pt x="31" y="119"/>
              </a:lnTo>
              <a:lnTo>
                <a:pt x="31" y="118"/>
              </a:lnTo>
              <a:lnTo>
                <a:pt x="30" y="118"/>
              </a:lnTo>
              <a:lnTo>
                <a:pt x="30" y="118"/>
              </a:lnTo>
              <a:lnTo>
                <a:pt x="30" y="118"/>
              </a:lnTo>
              <a:lnTo>
                <a:pt x="30" y="118"/>
              </a:lnTo>
              <a:lnTo>
                <a:pt x="29" y="118"/>
              </a:lnTo>
              <a:lnTo>
                <a:pt x="29" y="118"/>
              </a:lnTo>
              <a:lnTo>
                <a:pt x="29" y="118"/>
              </a:lnTo>
              <a:lnTo>
                <a:pt x="29" y="117"/>
              </a:lnTo>
              <a:lnTo>
                <a:pt x="29" y="117"/>
              </a:lnTo>
              <a:lnTo>
                <a:pt x="29" y="115"/>
              </a:lnTo>
              <a:lnTo>
                <a:pt x="29" y="115"/>
              </a:lnTo>
              <a:lnTo>
                <a:pt x="29" y="115"/>
              </a:lnTo>
              <a:lnTo>
                <a:pt x="29" y="115"/>
              </a:lnTo>
              <a:lnTo>
                <a:pt x="29" y="115"/>
              </a:lnTo>
              <a:lnTo>
                <a:pt x="28" y="115"/>
              </a:lnTo>
              <a:lnTo>
                <a:pt x="28" y="115"/>
              </a:lnTo>
              <a:lnTo>
                <a:pt x="27" y="115"/>
              </a:lnTo>
              <a:lnTo>
                <a:pt x="27" y="115"/>
              </a:lnTo>
              <a:lnTo>
                <a:pt x="26" y="115"/>
              </a:lnTo>
              <a:lnTo>
                <a:pt x="26" y="116"/>
              </a:lnTo>
              <a:lnTo>
                <a:pt x="26" y="116"/>
              </a:lnTo>
              <a:lnTo>
                <a:pt x="26" y="118"/>
              </a:lnTo>
              <a:lnTo>
                <a:pt x="26" y="118"/>
              </a:lnTo>
              <a:lnTo>
                <a:pt x="26" y="119"/>
              </a:lnTo>
              <a:lnTo>
                <a:pt x="26" y="119"/>
              </a:lnTo>
              <a:lnTo>
                <a:pt x="26" y="120"/>
              </a:lnTo>
              <a:lnTo>
                <a:pt x="24" y="120"/>
              </a:lnTo>
              <a:lnTo>
                <a:pt x="24" y="120"/>
              </a:lnTo>
              <a:lnTo>
                <a:pt x="24" y="120"/>
              </a:lnTo>
              <a:lnTo>
                <a:pt x="24" y="120"/>
              </a:lnTo>
              <a:lnTo>
                <a:pt x="24" y="120"/>
              </a:lnTo>
              <a:lnTo>
                <a:pt x="24" y="121"/>
              </a:lnTo>
              <a:lnTo>
                <a:pt x="23" y="121"/>
              </a:lnTo>
              <a:lnTo>
                <a:pt x="23" y="121"/>
              </a:lnTo>
              <a:lnTo>
                <a:pt x="22" y="121"/>
              </a:lnTo>
              <a:lnTo>
                <a:pt x="22" y="121"/>
              </a:lnTo>
              <a:lnTo>
                <a:pt x="21" y="121"/>
              </a:lnTo>
              <a:lnTo>
                <a:pt x="21" y="121"/>
              </a:lnTo>
              <a:lnTo>
                <a:pt x="20" y="121"/>
              </a:lnTo>
              <a:lnTo>
                <a:pt x="20" y="121"/>
              </a:lnTo>
              <a:lnTo>
                <a:pt x="20" y="121"/>
              </a:lnTo>
              <a:lnTo>
                <a:pt x="20" y="120"/>
              </a:lnTo>
              <a:lnTo>
                <a:pt x="20" y="120"/>
              </a:lnTo>
              <a:lnTo>
                <a:pt x="20" y="120"/>
              </a:lnTo>
              <a:lnTo>
                <a:pt x="20" y="120"/>
              </a:lnTo>
              <a:lnTo>
                <a:pt x="20" y="120"/>
              </a:lnTo>
              <a:lnTo>
                <a:pt x="18" y="120"/>
              </a:lnTo>
              <a:lnTo>
                <a:pt x="18" y="120"/>
              </a:lnTo>
              <a:lnTo>
                <a:pt x="18" y="120"/>
              </a:lnTo>
              <a:lnTo>
                <a:pt x="18" y="120"/>
              </a:lnTo>
              <a:lnTo>
                <a:pt x="18" y="120"/>
              </a:lnTo>
              <a:lnTo>
                <a:pt x="18" y="121"/>
              </a:lnTo>
              <a:lnTo>
                <a:pt x="17" y="121"/>
              </a:lnTo>
              <a:lnTo>
                <a:pt x="17" y="122"/>
              </a:lnTo>
              <a:lnTo>
                <a:pt x="17" y="122"/>
              </a:lnTo>
              <a:lnTo>
                <a:pt x="17" y="122"/>
              </a:lnTo>
              <a:lnTo>
                <a:pt x="17" y="122"/>
              </a:lnTo>
              <a:lnTo>
                <a:pt x="17" y="123"/>
              </a:lnTo>
              <a:lnTo>
                <a:pt x="16" y="123"/>
              </a:lnTo>
              <a:lnTo>
                <a:pt x="16" y="123"/>
              </a:lnTo>
              <a:lnTo>
                <a:pt x="16" y="123"/>
              </a:lnTo>
              <a:lnTo>
                <a:pt x="16" y="124"/>
              </a:lnTo>
              <a:lnTo>
                <a:pt x="15" y="124"/>
              </a:lnTo>
              <a:lnTo>
                <a:pt x="15" y="124"/>
              </a:lnTo>
              <a:lnTo>
                <a:pt x="15" y="124"/>
              </a:lnTo>
              <a:lnTo>
                <a:pt x="15" y="125"/>
              </a:lnTo>
              <a:lnTo>
                <a:pt x="14" y="125"/>
              </a:lnTo>
              <a:lnTo>
                <a:pt x="14" y="125"/>
              </a:lnTo>
              <a:lnTo>
                <a:pt x="14" y="125"/>
              </a:lnTo>
              <a:lnTo>
                <a:pt x="14" y="125"/>
              </a:lnTo>
              <a:lnTo>
                <a:pt x="12" y="125"/>
              </a:lnTo>
              <a:lnTo>
                <a:pt x="12" y="126"/>
              </a:lnTo>
              <a:lnTo>
                <a:pt x="11" y="126"/>
              </a:lnTo>
              <a:lnTo>
                <a:pt x="11" y="126"/>
              </a:lnTo>
              <a:lnTo>
                <a:pt x="11" y="126"/>
              </a:lnTo>
              <a:lnTo>
                <a:pt x="11" y="127"/>
              </a:lnTo>
              <a:lnTo>
                <a:pt x="11" y="127"/>
              </a:lnTo>
              <a:lnTo>
                <a:pt x="11" y="127"/>
              </a:lnTo>
              <a:lnTo>
                <a:pt x="10" y="127"/>
              </a:lnTo>
              <a:lnTo>
                <a:pt x="10" y="128"/>
              </a:lnTo>
              <a:lnTo>
                <a:pt x="11" y="128"/>
              </a:lnTo>
              <a:lnTo>
                <a:pt x="11" y="129"/>
              </a:lnTo>
              <a:lnTo>
                <a:pt x="10" y="129"/>
              </a:lnTo>
              <a:lnTo>
                <a:pt x="10" y="129"/>
              </a:lnTo>
              <a:lnTo>
                <a:pt x="10" y="129"/>
              </a:lnTo>
              <a:lnTo>
                <a:pt x="10" y="129"/>
              </a:lnTo>
              <a:lnTo>
                <a:pt x="9" y="129"/>
              </a:lnTo>
              <a:lnTo>
                <a:pt x="9" y="128"/>
              </a:lnTo>
              <a:lnTo>
                <a:pt x="8" y="128"/>
              </a:lnTo>
              <a:lnTo>
                <a:pt x="8" y="128"/>
              </a:lnTo>
              <a:lnTo>
                <a:pt x="8" y="128"/>
              </a:lnTo>
              <a:lnTo>
                <a:pt x="8" y="128"/>
              </a:lnTo>
              <a:lnTo>
                <a:pt x="7" y="128"/>
              </a:lnTo>
              <a:lnTo>
                <a:pt x="7" y="128"/>
              </a:lnTo>
              <a:lnTo>
                <a:pt x="6" y="128"/>
              </a:lnTo>
              <a:lnTo>
                <a:pt x="6" y="127"/>
              </a:lnTo>
              <a:lnTo>
                <a:pt x="6" y="127"/>
              </a:lnTo>
              <a:lnTo>
                <a:pt x="6" y="127"/>
              </a:lnTo>
              <a:lnTo>
                <a:pt x="5" y="127"/>
              </a:lnTo>
              <a:lnTo>
                <a:pt x="5" y="127"/>
              </a:lnTo>
              <a:lnTo>
                <a:pt x="4" y="127"/>
              </a:lnTo>
              <a:lnTo>
                <a:pt x="4" y="127"/>
              </a:lnTo>
              <a:lnTo>
                <a:pt x="4" y="127"/>
              </a:lnTo>
              <a:lnTo>
                <a:pt x="4" y="126"/>
              </a:lnTo>
              <a:lnTo>
                <a:pt x="4" y="126"/>
              </a:lnTo>
              <a:lnTo>
                <a:pt x="4" y="126"/>
              </a:lnTo>
              <a:lnTo>
                <a:pt x="2" y="126"/>
              </a:lnTo>
              <a:lnTo>
                <a:pt x="2" y="125"/>
              </a:lnTo>
              <a:lnTo>
                <a:pt x="2" y="125"/>
              </a:lnTo>
              <a:lnTo>
                <a:pt x="2" y="125"/>
              </a:lnTo>
              <a:lnTo>
                <a:pt x="1" y="125"/>
              </a:lnTo>
              <a:lnTo>
                <a:pt x="1" y="124"/>
              </a:lnTo>
              <a:lnTo>
                <a:pt x="1" y="124"/>
              </a:lnTo>
              <a:lnTo>
                <a:pt x="1" y="124"/>
              </a:lnTo>
              <a:lnTo>
                <a:pt x="1" y="124"/>
              </a:lnTo>
              <a:lnTo>
                <a:pt x="1" y="123"/>
              </a:lnTo>
              <a:lnTo>
                <a:pt x="1" y="123"/>
              </a:lnTo>
              <a:lnTo>
                <a:pt x="1" y="123"/>
              </a:lnTo>
              <a:lnTo>
                <a:pt x="0" y="123"/>
              </a:lnTo>
              <a:lnTo>
                <a:pt x="0" y="122"/>
              </a:lnTo>
              <a:lnTo>
                <a:pt x="1" y="122"/>
              </a:lnTo>
              <a:lnTo>
                <a:pt x="1" y="122"/>
              </a:lnTo>
              <a:lnTo>
                <a:pt x="1" y="122"/>
              </a:lnTo>
              <a:lnTo>
                <a:pt x="1" y="122"/>
              </a:lnTo>
              <a:lnTo>
                <a:pt x="1" y="122"/>
              </a:lnTo>
              <a:lnTo>
                <a:pt x="1" y="121"/>
              </a:lnTo>
              <a:lnTo>
                <a:pt x="2" y="121"/>
              </a:lnTo>
              <a:lnTo>
                <a:pt x="2" y="120"/>
              </a:lnTo>
              <a:lnTo>
                <a:pt x="2" y="120"/>
              </a:lnTo>
              <a:lnTo>
                <a:pt x="2" y="120"/>
              </a:lnTo>
              <a:lnTo>
                <a:pt x="3" y="120"/>
              </a:lnTo>
              <a:lnTo>
                <a:pt x="3" y="119"/>
              </a:lnTo>
              <a:lnTo>
                <a:pt x="3" y="119"/>
              </a:lnTo>
              <a:lnTo>
                <a:pt x="3" y="119"/>
              </a:lnTo>
              <a:lnTo>
                <a:pt x="2" y="119"/>
              </a:lnTo>
              <a:lnTo>
                <a:pt x="2" y="118"/>
              </a:lnTo>
              <a:lnTo>
                <a:pt x="3" y="118"/>
              </a:lnTo>
              <a:lnTo>
                <a:pt x="3" y="117"/>
              </a:lnTo>
              <a:lnTo>
                <a:pt x="2" y="117"/>
              </a:lnTo>
              <a:lnTo>
                <a:pt x="2" y="117"/>
              </a:lnTo>
              <a:lnTo>
                <a:pt x="2" y="117"/>
              </a:lnTo>
              <a:lnTo>
                <a:pt x="2" y="116"/>
              </a:lnTo>
              <a:lnTo>
                <a:pt x="2" y="116"/>
              </a:lnTo>
              <a:lnTo>
                <a:pt x="2" y="116"/>
              </a:lnTo>
              <a:lnTo>
                <a:pt x="1" y="116"/>
              </a:lnTo>
              <a:lnTo>
                <a:pt x="1" y="115"/>
              </a:lnTo>
              <a:lnTo>
                <a:pt x="2" y="115"/>
              </a:lnTo>
              <a:lnTo>
                <a:pt x="2" y="115"/>
              </a:lnTo>
              <a:lnTo>
                <a:pt x="2" y="115"/>
              </a:lnTo>
              <a:lnTo>
                <a:pt x="2" y="115"/>
              </a:lnTo>
              <a:lnTo>
                <a:pt x="2" y="115"/>
              </a:lnTo>
              <a:lnTo>
                <a:pt x="2" y="114"/>
              </a:lnTo>
              <a:lnTo>
                <a:pt x="3" y="114"/>
              </a:lnTo>
              <a:lnTo>
                <a:pt x="3" y="113"/>
              </a:lnTo>
              <a:lnTo>
                <a:pt x="3" y="113"/>
              </a:lnTo>
              <a:lnTo>
                <a:pt x="3" y="113"/>
              </a:lnTo>
              <a:lnTo>
                <a:pt x="3" y="113"/>
              </a:lnTo>
              <a:lnTo>
                <a:pt x="3" y="113"/>
              </a:lnTo>
              <a:lnTo>
                <a:pt x="3" y="113"/>
              </a:lnTo>
              <a:lnTo>
                <a:pt x="3" y="112"/>
              </a:lnTo>
              <a:lnTo>
                <a:pt x="4" y="112"/>
              </a:lnTo>
              <a:lnTo>
                <a:pt x="4" y="112"/>
              </a:lnTo>
              <a:lnTo>
                <a:pt x="5" y="112"/>
              </a:lnTo>
              <a:lnTo>
                <a:pt x="5" y="112"/>
              </a:lnTo>
              <a:lnTo>
                <a:pt x="5" y="112"/>
              </a:lnTo>
              <a:lnTo>
                <a:pt x="5" y="111"/>
              </a:lnTo>
              <a:lnTo>
                <a:pt x="5" y="111"/>
              </a:lnTo>
              <a:lnTo>
                <a:pt x="5" y="111"/>
              </a:lnTo>
              <a:lnTo>
                <a:pt x="5" y="111"/>
              </a:lnTo>
              <a:lnTo>
                <a:pt x="5" y="111"/>
              </a:lnTo>
              <a:lnTo>
                <a:pt x="5" y="111"/>
              </a:lnTo>
              <a:lnTo>
                <a:pt x="5" y="110"/>
              </a:lnTo>
              <a:lnTo>
                <a:pt x="4" y="110"/>
              </a:lnTo>
              <a:lnTo>
                <a:pt x="4" y="108"/>
              </a:lnTo>
              <a:lnTo>
                <a:pt x="4" y="108"/>
              </a:lnTo>
              <a:lnTo>
                <a:pt x="4" y="108"/>
              </a:lnTo>
              <a:lnTo>
                <a:pt x="6" y="108"/>
              </a:lnTo>
              <a:lnTo>
                <a:pt x="6" y="108"/>
              </a:lnTo>
              <a:lnTo>
                <a:pt x="6" y="108"/>
              </a:lnTo>
              <a:lnTo>
                <a:pt x="6" y="108"/>
              </a:lnTo>
              <a:lnTo>
                <a:pt x="6" y="108"/>
              </a:lnTo>
              <a:lnTo>
                <a:pt x="6" y="107"/>
              </a:lnTo>
              <a:lnTo>
                <a:pt x="6" y="107"/>
              </a:lnTo>
              <a:lnTo>
                <a:pt x="6" y="106"/>
              </a:lnTo>
              <a:lnTo>
                <a:pt x="6" y="106"/>
              </a:lnTo>
              <a:lnTo>
                <a:pt x="6" y="105"/>
              </a:lnTo>
              <a:lnTo>
                <a:pt x="7" y="105"/>
              </a:lnTo>
              <a:lnTo>
                <a:pt x="7" y="105"/>
              </a:lnTo>
              <a:lnTo>
                <a:pt x="8" y="105"/>
              </a:lnTo>
              <a:lnTo>
                <a:pt x="8" y="104"/>
              </a:lnTo>
              <a:lnTo>
                <a:pt x="8" y="104"/>
              </a:lnTo>
              <a:lnTo>
                <a:pt x="8" y="103"/>
              </a:lnTo>
              <a:lnTo>
                <a:pt x="12" y="103"/>
              </a:lnTo>
              <a:lnTo>
                <a:pt x="12" y="102"/>
              </a:lnTo>
              <a:lnTo>
                <a:pt x="13" y="102"/>
              </a:lnTo>
              <a:lnTo>
                <a:pt x="13" y="101"/>
              </a:lnTo>
              <a:lnTo>
                <a:pt x="14" y="101"/>
              </a:lnTo>
              <a:lnTo>
                <a:pt x="14" y="99"/>
              </a:lnTo>
              <a:lnTo>
                <a:pt x="14" y="99"/>
              </a:lnTo>
              <a:lnTo>
                <a:pt x="14" y="99"/>
              </a:lnTo>
              <a:lnTo>
                <a:pt x="14" y="99"/>
              </a:lnTo>
              <a:lnTo>
                <a:pt x="14" y="97"/>
              </a:lnTo>
              <a:lnTo>
                <a:pt x="15" y="97"/>
              </a:lnTo>
              <a:lnTo>
                <a:pt x="15" y="96"/>
              </a:lnTo>
              <a:lnTo>
                <a:pt x="15" y="96"/>
              </a:lnTo>
              <a:lnTo>
                <a:pt x="15" y="95"/>
              </a:lnTo>
              <a:lnTo>
                <a:pt x="16" y="95"/>
              </a:lnTo>
              <a:lnTo>
                <a:pt x="16" y="94"/>
              </a:lnTo>
              <a:lnTo>
                <a:pt x="16" y="94"/>
              </a:lnTo>
              <a:lnTo>
                <a:pt x="16" y="93"/>
              </a:lnTo>
              <a:lnTo>
                <a:pt x="16" y="93"/>
              </a:lnTo>
              <a:lnTo>
                <a:pt x="16" y="93"/>
              </a:lnTo>
              <a:lnTo>
                <a:pt x="16" y="93"/>
              </a:lnTo>
              <a:lnTo>
                <a:pt x="16" y="92"/>
              </a:lnTo>
              <a:lnTo>
                <a:pt x="19" y="92"/>
              </a:lnTo>
              <a:lnTo>
                <a:pt x="19" y="92"/>
              </a:lnTo>
              <a:lnTo>
                <a:pt x="19" y="92"/>
              </a:lnTo>
              <a:lnTo>
                <a:pt x="19" y="91"/>
              </a:lnTo>
              <a:lnTo>
                <a:pt x="20" y="91"/>
              </a:lnTo>
              <a:lnTo>
                <a:pt x="20" y="91"/>
              </a:lnTo>
              <a:lnTo>
                <a:pt x="20" y="91"/>
              </a:lnTo>
              <a:lnTo>
                <a:pt x="20" y="90"/>
              </a:lnTo>
              <a:lnTo>
                <a:pt x="20" y="90"/>
              </a:lnTo>
              <a:lnTo>
                <a:pt x="20" y="89"/>
              </a:lnTo>
              <a:lnTo>
                <a:pt x="20" y="89"/>
              </a:lnTo>
              <a:lnTo>
                <a:pt x="20" y="89"/>
              </a:lnTo>
              <a:lnTo>
                <a:pt x="20" y="89"/>
              </a:lnTo>
              <a:lnTo>
                <a:pt x="20" y="87"/>
              </a:lnTo>
              <a:lnTo>
                <a:pt x="20" y="87"/>
              </a:lnTo>
              <a:lnTo>
                <a:pt x="20" y="86"/>
              </a:lnTo>
              <a:lnTo>
                <a:pt x="20" y="86"/>
              </a:lnTo>
              <a:lnTo>
                <a:pt x="20" y="86"/>
              </a:lnTo>
              <a:lnTo>
                <a:pt x="20" y="86"/>
              </a:lnTo>
              <a:lnTo>
                <a:pt x="20" y="86"/>
              </a:lnTo>
              <a:lnTo>
                <a:pt x="21" y="86"/>
              </a:lnTo>
              <a:lnTo>
                <a:pt x="21" y="86"/>
              </a:lnTo>
              <a:lnTo>
                <a:pt x="21" y="86"/>
              </a:lnTo>
              <a:lnTo>
                <a:pt x="21" y="85"/>
              </a:lnTo>
              <a:lnTo>
                <a:pt x="22" y="85"/>
              </a:lnTo>
              <a:lnTo>
                <a:pt x="22" y="85"/>
              </a:lnTo>
              <a:lnTo>
                <a:pt x="22" y="85"/>
              </a:lnTo>
              <a:lnTo>
                <a:pt x="22" y="85"/>
              </a:lnTo>
              <a:lnTo>
                <a:pt x="22" y="85"/>
              </a:lnTo>
              <a:lnTo>
                <a:pt x="22" y="85"/>
              </a:lnTo>
              <a:lnTo>
                <a:pt x="22" y="85"/>
              </a:lnTo>
              <a:lnTo>
                <a:pt x="22" y="84"/>
              </a:lnTo>
              <a:lnTo>
                <a:pt x="23" y="84"/>
              </a:lnTo>
              <a:lnTo>
                <a:pt x="23" y="84"/>
              </a:lnTo>
              <a:lnTo>
                <a:pt x="23" y="84"/>
              </a:lnTo>
              <a:lnTo>
                <a:pt x="23" y="84"/>
              </a:lnTo>
              <a:lnTo>
                <a:pt x="24" y="84"/>
              </a:lnTo>
              <a:lnTo>
                <a:pt x="24" y="83"/>
              </a:lnTo>
              <a:lnTo>
                <a:pt x="24" y="83"/>
              </a:lnTo>
              <a:lnTo>
                <a:pt x="24" y="84"/>
              </a:lnTo>
              <a:lnTo>
                <a:pt x="24" y="84"/>
              </a:lnTo>
              <a:lnTo>
                <a:pt x="24" y="83"/>
              </a:lnTo>
              <a:lnTo>
                <a:pt x="25" y="83"/>
              </a:lnTo>
              <a:lnTo>
                <a:pt x="25" y="83"/>
              </a:lnTo>
              <a:lnTo>
                <a:pt x="25" y="83"/>
              </a:lnTo>
              <a:lnTo>
                <a:pt x="25" y="84"/>
              </a:lnTo>
              <a:lnTo>
                <a:pt x="25" y="84"/>
              </a:lnTo>
              <a:lnTo>
                <a:pt x="25" y="84"/>
              </a:lnTo>
              <a:lnTo>
                <a:pt x="26" y="84"/>
              </a:lnTo>
              <a:lnTo>
                <a:pt x="26" y="84"/>
              </a:lnTo>
              <a:lnTo>
                <a:pt x="27" y="84"/>
              </a:lnTo>
              <a:lnTo>
                <a:pt x="27" y="83"/>
              </a:lnTo>
              <a:lnTo>
                <a:pt x="27" y="83"/>
              </a:lnTo>
              <a:lnTo>
                <a:pt x="27" y="82"/>
              </a:lnTo>
              <a:lnTo>
                <a:pt x="27" y="82"/>
              </a:lnTo>
              <a:lnTo>
                <a:pt x="27" y="82"/>
              </a:lnTo>
              <a:lnTo>
                <a:pt x="27" y="81"/>
              </a:lnTo>
              <a:lnTo>
                <a:pt x="27" y="81"/>
              </a:lnTo>
              <a:lnTo>
                <a:pt x="27" y="81"/>
              </a:lnTo>
              <a:lnTo>
                <a:pt x="27" y="81"/>
              </a:lnTo>
              <a:lnTo>
                <a:pt x="27" y="81"/>
              </a:lnTo>
              <a:lnTo>
                <a:pt x="27" y="81"/>
              </a:lnTo>
              <a:lnTo>
                <a:pt x="27" y="80"/>
              </a:lnTo>
              <a:lnTo>
                <a:pt x="28" y="80"/>
              </a:lnTo>
              <a:lnTo>
                <a:pt x="28" y="80"/>
              </a:lnTo>
              <a:lnTo>
                <a:pt x="28" y="80"/>
              </a:lnTo>
              <a:lnTo>
                <a:pt x="28" y="80"/>
              </a:lnTo>
              <a:lnTo>
                <a:pt x="28" y="80"/>
              </a:lnTo>
              <a:lnTo>
                <a:pt x="28" y="79"/>
              </a:lnTo>
              <a:lnTo>
                <a:pt x="29" y="79"/>
              </a:lnTo>
              <a:lnTo>
                <a:pt x="29" y="79"/>
              </a:lnTo>
              <a:lnTo>
                <a:pt x="30" y="79"/>
              </a:lnTo>
              <a:lnTo>
                <a:pt x="30" y="79"/>
              </a:lnTo>
              <a:lnTo>
                <a:pt x="30" y="79"/>
              </a:lnTo>
              <a:lnTo>
                <a:pt x="30" y="78"/>
              </a:lnTo>
              <a:lnTo>
                <a:pt x="31" y="78"/>
              </a:lnTo>
              <a:lnTo>
                <a:pt x="31" y="78"/>
              </a:lnTo>
              <a:lnTo>
                <a:pt x="31" y="78"/>
              </a:lnTo>
              <a:lnTo>
                <a:pt x="31" y="78"/>
              </a:lnTo>
              <a:lnTo>
                <a:pt x="32" y="78"/>
              </a:lnTo>
              <a:lnTo>
                <a:pt x="32" y="77"/>
              </a:lnTo>
              <a:lnTo>
                <a:pt x="32" y="77"/>
              </a:lnTo>
              <a:lnTo>
                <a:pt x="32" y="77"/>
              </a:lnTo>
              <a:lnTo>
                <a:pt x="33" y="77"/>
              </a:lnTo>
              <a:lnTo>
                <a:pt x="33" y="77"/>
              </a:lnTo>
              <a:lnTo>
                <a:pt x="35" y="77"/>
              </a:lnTo>
              <a:lnTo>
                <a:pt x="35" y="76"/>
              </a:lnTo>
              <a:lnTo>
                <a:pt x="36" y="76"/>
              </a:lnTo>
              <a:lnTo>
                <a:pt x="36" y="75"/>
              </a:lnTo>
              <a:lnTo>
                <a:pt x="36" y="75"/>
              </a:lnTo>
              <a:lnTo>
                <a:pt x="36" y="75"/>
              </a:lnTo>
              <a:lnTo>
                <a:pt x="36" y="75"/>
              </a:lnTo>
              <a:lnTo>
                <a:pt x="36" y="73"/>
              </a:lnTo>
              <a:lnTo>
                <a:pt x="37" y="73"/>
              </a:lnTo>
              <a:lnTo>
                <a:pt x="37" y="72"/>
              </a:lnTo>
              <a:lnTo>
                <a:pt x="37" y="72"/>
              </a:lnTo>
              <a:lnTo>
                <a:pt x="37" y="72"/>
              </a:lnTo>
              <a:lnTo>
                <a:pt x="37" y="72"/>
              </a:lnTo>
              <a:lnTo>
                <a:pt x="37" y="70"/>
              </a:lnTo>
              <a:lnTo>
                <a:pt x="38" y="70"/>
              </a:lnTo>
              <a:lnTo>
                <a:pt x="38" y="69"/>
              </a:lnTo>
              <a:lnTo>
                <a:pt x="39" y="69"/>
              </a:lnTo>
              <a:lnTo>
                <a:pt x="39" y="69"/>
              </a:lnTo>
              <a:lnTo>
                <a:pt x="39" y="69"/>
              </a:lnTo>
              <a:lnTo>
                <a:pt x="39" y="68"/>
              </a:lnTo>
              <a:lnTo>
                <a:pt x="39" y="68"/>
              </a:lnTo>
              <a:lnTo>
                <a:pt x="39" y="68"/>
              </a:lnTo>
              <a:lnTo>
                <a:pt x="39" y="68"/>
              </a:lnTo>
              <a:lnTo>
                <a:pt x="39" y="67"/>
              </a:lnTo>
              <a:lnTo>
                <a:pt x="40" y="67"/>
              </a:lnTo>
              <a:lnTo>
                <a:pt x="40" y="66"/>
              </a:lnTo>
              <a:lnTo>
                <a:pt x="40" y="66"/>
              </a:lnTo>
              <a:lnTo>
                <a:pt x="40" y="66"/>
              </a:lnTo>
              <a:lnTo>
                <a:pt x="40" y="66"/>
              </a:lnTo>
              <a:lnTo>
                <a:pt x="40" y="65"/>
              </a:lnTo>
              <a:lnTo>
                <a:pt x="41" y="65"/>
              </a:lnTo>
              <a:lnTo>
                <a:pt x="41" y="64"/>
              </a:lnTo>
              <a:lnTo>
                <a:pt x="42" y="64"/>
              </a:lnTo>
              <a:lnTo>
                <a:pt x="42" y="64"/>
              </a:lnTo>
              <a:lnTo>
                <a:pt x="42" y="64"/>
              </a:lnTo>
              <a:lnTo>
                <a:pt x="42" y="64"/>
              </a:lnTo>
              <a:lnTo>
                <a:pt x="43" y="64"/>
              </a:lnTo>
              <a:lnTo>
                <a:pt x="43" y="63"/>
              </a:lnTo>
              <a:lnTo>
                <a:pt x="43" y="63"/>
              </a:lnTo>
              <a:lnTo>
                <a:pt x="43" y="62"/>
              </a:lnTo>
              <a:lnTo>
                <a:pt x="44" y="62"/>
              </a:lnTo>
              <a:lnTo>
                <a:pt x="44" y="62"/>
              </a:lnTo>
              <a:lnTo>
                <a:pt x="44" y="62"/>
              </a:lnTo>
              <a:lnTo>
                <a:pt x="44" y="61"/>
              </a:lnTo>
              <a:lnTo>
                <a:pt x="45" y="61"/>
              </a:lnTo>
              <a:lnTo>
                <a:pt x="45" y="60"/>
              </a:lnTo>
              <a:lnTo>
                <a:pt x="45" y="60"/>
              </a:lnTo>
              <a:lnTo>
                <a:pt x="45" y="59"/>
              </a:lnTo>
              <a:lnTo>
                <a:pt x="45" y="59"/>
              </a:lnTo>
              <a:lnTo>
                <a:pt x="45" y="59"/>
              </a:lnTo>
              <a:lnTo>
                <a:pt x="46" y="59"/>
              </a:lnTo>
              <a:lnTo>
                <a:pt x="46" y="57"/>
              </a:lnTo>
              <a:lnTo>
                <a:pt x="45" y="57"/>
              </a:lnTo>
              <a:lnTo>
                <a:pt x="45" y="56"/>
              </a:lnTo>
              <a:lnTo>
                <a:pt x="45" y="56"/>
              </a:lnTo>
              <a:lnTo>
                <a:pt x="45" y="55"/>
              </a:lnTo>
              <a:lnTo>
                <a:pt x="45" y="55"/>
              </a:lnTo>
              <a:lnTo>
                <a:pt x="45" y="55"/>
              </a:lnTo>
              <a:lnTo>
                <a:pt x="46" y="55"/>
              </a:lnTo>
              <a:lnTo>
                <a:pt x="46" y="55"/>
              </a:lnTo>
              <a:lnTo>
                <a:pt x="46" y="55"/>
              </a:lnTo>
              <a:lnTo>
                <a:pt x="46" y="54"/>
              </a:lnTo>
              <a:lnTo>
                <a:pt x="47" y="54"/>
              </a:lnTo>
              <a:lnTo>
                <a:pt x="47" y="54"/>
              </a:lnTo>
              <a:lnTo>
                <a:pt x="47" y="54"/>
              </a:lnTo>
              <a:lnTo>
                <a:pt x="47" y="54"/>
              </a:lnTo>
              <a:lnTo>
                <a:pt x="47" y="54"/>
              </a:lnTo>
              <a:lnTo>
                <a:pt x="47" y="53"/>
              </a:lnTo>
              <a:lnTo>
                <a:pt x="48" y="53"/>
              </a:lnTo>
              <a:lnTo>
                <a:pt x="48" y="53"/>
              </a:lnTo>
              <a:lnTo>
                <a:pt x="48" y="53"/>
              </a:lnTo>
              <a:lnTo>
                <a:pt x="48" y="53"/>
              </a:lnTo>
              <a:lnTo>
                <a:pt x="49" y="53"/>
              </a:lnTo>
              <a:lnTo>
                <a:pt x="49" y="53"/>
              </a:lnTo>
              <a:lnTo>
                <a:pt x="49" y="53"/>
              </a:lnTo>
              <a:lnTo>
                <a:pt x="49" y="53"/>
              </a:lnTo>
              <a:lnTo>
                <a:pt x="49" y="53"/>
              </a:lnTo>
              <a:lnTo>
                <a:pt x="49" y="52"/>
              </a:lnTo>
              <a:lnTo>
                <a:pt x="49" y="52"/>
              </a:lnTo>
              <a:lnTo>
                <a:pt x="49" y="51"/>
              </a:lnTo>
              <a:lnTo>
                <a:pt x="49" y="51"/>
              </a:lnTo>
              <a:lnTo>
                <a:pt x="49" y="49"/>
              </a:lnTo>
              <a:lnTo>
                <a:pt x="49" y="49"/>
              </a:lnTo>
              <a:lnTo>
                <a:pt x="49" y="49"/>
              </a:lnTo>
              <a:lnTo>
                <a:pt x="49" y="49"/>
              </a:lnTo>
              <a:lnTo>
                <a:pt x="49" y="48"/>
              </a:lnTo>
              <a:lnTo>
                <a:pt x="49" y="48"/>
              </a:lnTo>
              <a:lnTo>
                <a:pt x="49" y="47"/>
              </a:lnTo>
              <a:lnTo>
                <a:pt x="50" y="47"/>
              </a:lnTo>
              <a:lnTo>
                <a:pt x="50" y="45"/>
              </a:lnTo>
              <a:lnTo>
                <a:pt x="49" y="45"/>
              </a:lnTo>
              <a:lnTo>
                <a:pt x="49" y="45"/>
              </a:lnTo>
              <a:lnTo>
                <a:pt x="51" y="45"/>
              </a:lnTo>
              <a:lnTo>
                <a:pt x="51" y="44"/>
              </a:lnTo>
              <a:lnTo>
                <a:pt x="52" y="44"/>
              </a:lnTo>
              <a:lnTo>
                <a:pt x="52" y="43"/>
              </a:lnTo>
              <a:lnTo>
                <a:pt x="52" y="43"/>
              </a:lnTo>
              <a:lnTo>
                <a:pt x="52" y="42"/>
              </a:lnTo>
              <a:lnTo>
                <a:pt x="53" y="42"/>
              </a:lnTo>
              <a:lnTo>
                <a:pt x="53" y="42"/>
              </a:lnTo>
              <a:lnTo>
                <a:pt x="53" y="42"/>
              </a:lnTo>
              <a:lnTo>
                <a:pt x="53" y="41"/>
              </a:lnTo>
              <a:lnTo>
                <a:pt x="53" y="41"/>
              </a:lnTo>
              <a:lnTo>
                <a:pt x="53" y="41"/>
              </a:lnTo>
              <a:lnTo>
                <a:pt x="54" y="41"/>
              </a:lnTo>
              <a:lnTo>
                <a:pt x="54" y="39"/>
              </a:lnTo>
              <a:lnTo>
                <a:pt x="53" y="39"/>
              </a:lnTo>
              <a:lnTo>
                <a:pt x="53" y="38"/>
              </a:lnTo>
              <a:lnTo>
                <a:pt x="53" y="38"/>
              </a:lnTo>
              <a:lnTo>
                <a:pt x="53" y="38"/>
              </a:lnTo>
              <a:lnTo>
                <a:pt x="53" y="38"/>
              </a:lnTo>
              <a:lnTo>
                <a:pt x="53" y="35"/>
              </a:lnTo>
              <a:lnTo>
                <a:pt x="53" y="35"/>
              </a:lnTo>
              <a:lnTo>
                <a:pt x="53" y="34"/>
              </a:lnTo>
              <a:lnTo>
                <a:pt x="53" y="34"/>
              </a:lnTo>
              <a:lnTo>
                <a:pt x="53" y="33"/>
              </a:lnTo>
              <a:lnTo>
                <a:pt x="53" y="33"/>
              </a:lnTo>
              <a:lnTo>
                <a:pt x="53" y="33"/>
              </a:lnTo>
              <a:lnTo>
                <a:pt x="54" y="33"/>
              </a:lnTo>
              <a:lnTo>
                <a:pt x="54" y="33"/>
              </a:lnTo>
              <a:lnTo>
                <a:pt x="53" y="33"/>
              </a:lnTo>
              <a:lnTo>
                <a:pt x="53" y="32"/>
              </a:lnTo>
              <a:lnTo>
                <a:pt x="53" y="32"/>
              </a:lnTo>
              <a:lnTo>
                <a:pt x="53" y="31"/>
              </a:lnTo>
              <a:lnTo>
                <a:pt x="53" y="31"/>
              </a:lnTo>
              <a:lnTo>
                <a:pt x="53" y="31"/>
              </a:lnTo>
              <a:lnTo>
                <a:pt x="54" y="31"/>
              </a:lnTo>
              <a:lnTo>
                <a:pt x="54" y="30"/>
              </a:lnTo>
              <a:lnTo>
                <a:pt x="53" y="30"/>
              </a:lnTo>
              <a:lnTo>
                <a:pt x="53" y="29"/>
              </a:lnTo>
              <a:lnTo>
                <a:pt x="54" y="29"/>
              </a:lnTo>
              <a:lnTo>
                <a:pt x="54" y="29"/>
              </a:lnTo>
              <a:lnTo>
                <a:pt x="55" y="29"/>
              </a:lnTo>
              <a:lnTo>
                <a:pt x="55" y="29"/>
              </a:lnTo>
              <a:lnTo>
                <a:pt x="55" y="29"/>
              </a:lnTo>
              <a:lnTo>
                <a:pt x="55" y="28"/>
              </a:lnTo>
              <a:lnTo>
                <a:pt x="56" y="28"/>
              </a:lnTo>
              <a:lnTo>
                <a:pt x="56" y="27"/>
              </a:lnTo>
              <a:lnTo>
                <a:pt x="55" y="27"/>
              </a:lnTo>
              <a:lnTo>
                <a:pt x="55" y="27"/>
              </a:lnTo>
              <a:lnTo>
                <a:pt x="55" y="27"/>
              </a:lnTo>
              <a:lnTo>
                <a:pt x="55" y="27"/>
              </a:lnTo>
              <a:lnTo>
                <a:pt x="55" y="27"/>
              </a:lnTo>
              <a:lnTo>
                <a:pt x="55" y="26"/>
              </a:lnTo>
              <a:lnTo>
                <a:pt x="57" y="26"/>
              </a:lnTo>
              <a:lnTo>
                <a:pt x="57" y="26"/>
              </a:lnTo>
              <a:lnTo>
                <a:pt x="57" y="26"/>
              </a:lnTo>
              <a:lnTo>
                <a:pt x="57" y="25"/>
              </a:lnTo>
              <a:lnTo>
                <a:pt x="58" y="25"/>
              </a:lnTo>
              <a:lnTo>
                <a:pt x="58" y="25"/>
              </a:lnTo>
              <a:lnTo>
                <a:pt x="59" y="25"/>
              </a:lnTo>
              <a:lnTo>
                <a:pt x="59" y="25"/>
              </a:lnTo>
              <a:lnTo>
                <a:pt x="59" y="25"/>
              </a:lnTo>
              <a:lnTo>
                <a:pt x="59" y="24"/>
              </a:lnTo>
              <a:lnTo>
                <a:pt x="60" y="24"/>
              </a:lnTo>
              <a:lnTo>
                <a:pt x="60" y="24"/>
              </a:lnTo>
              <a:lnTo>
                <a:pt x="60" y="24"/>
              </a:lnTo>
              <a:lnTo>
                <a:pt x="60" y="24"/>
              </a:lnTo>
              <a:lnTo>
                <a:pt x="61" y="24"/>
              </a:lnTo>
              <a:lnTo>
                <a:pt x="61" y="24"/>
              </a:lnTo>
              <a:lnTo>
                <a:pt x="61" y="24"/>
              </a:lnTo>
              <a:lnTo>
                <a:pt x="61" y="24"/>
              </a:lnTo>
              <a:lnTo>
                <a:pt x="62" y="24"/>
              </a:lnTo>
              <a:lnTo>
                <a:pt x="62" y="24"/>
              </a:lnTo>
              <a:lnTo>
                <a:pt x="62" y="24"/>
              </a:lnTo>
              <a:lnTo>
                <a:pt x="62" y="24"/>
              </a:lnTo>
              <a:lnTo>
                <a:pt x="63" y="24"/>
              </a:lnTo>
              <a:lnTo>
                <a:pt x="63" y="23"/>
              </a:lnTo>
              <a:lnTo>
                <a:pt x="63" y="23"/>
              </a:lnTo>
              <a:lnTo>
                <a:pt x="63" y="23"/>
              </a:lnTo>
              <a:lnTo>
                <a:pt x="64" y="23"/>
              </a:lnTo>
              <a:lnTo>
                <a:pt x="64" y="23"/>
              </a:lnTo>
              <a:lnTo>
                <a:pt x="64" y="23"/>
              </a:lnTo>
              <a:lnTo>
                <a:pt x="64" y="22"/>
              </a:lnTo>
              <a:lnTo>
                <a:pt x="64" y="22"/>
              </a:lnTo>
              <a:lnTo>
                <a:pt x="64" y="21"/>
              </a:lnTo>
              <a:lnTo>
                <a:pt x="65" y="21"/>
              </a:lnTo>
              <a:lnTo>
                <a:pt x="65" y="21"/>
              </a:lnTo>
              <a:lnTo>
                <a:pt x="65" y="21"/>
              </a:lnTo>
              <a:lnTo>
                <a:pt x="65" y="20"/>
              </a:lnTo>
              <a:lnTo>
                <a:pt x="66" y="20"/>
              </a:lnTo>
              <a:lnTo>
                <a:pt x="66" y="20"/>
              </a:lnTo>
              <a:lnTo>
                <a:pt x="68" y="20"/>
              </a:lnTo>
              <a:lnTo>
                <a:pt x="68" y="22"/>
              </a:lnTo>
              <a:lnTo>
                <a:pt x="69" y="22"/>
              </a:lnTo>
              <a:lnTo>
                <a:pt x="69" y="22"/>
              </a:lnTo>
              <a:lnTo>
                <a:pt x="69" y="22"/>
              </a:lnTo>
              <a:lnTo>
                <a:pt x="69" y="22"/>
              </a:lnTo>
              <a:lnTo>
                <a:pt x="70" y="22"/>
              </a:lnTo>
              <a:lnTo>
                <a:pt x="70" y="21"/>
              </a:lnTo>
              <a:lnTo>
                <a:pt x="70" y="21"/>
              </a:lnTo>
              <a:lnTo>
                <a:pt x="70" y="21"/>
              </a:lnTo>
              <a:lnTo>
                <a:pt x="70" y="21"/>
              </a:lnTo>
              <a:lnTo>
                <a:pt x="70" y="20"/>
              </a:lnTo>
              <a:lnTo>
                <a:pt x="71" y="20"/>
              </a:lnTo>
              <a:lnTo>
                <a:pt x="71" y="20"/>
              </a:lnTo>
              <a:lnTo>
                <a:pt x="71" y="20"/>
              </a:lnTo>
              <a:lnTo>
                <a:pt x="71" y="20"/>
              </a:lnTo>
              <a:lnTo>
                <a:pt x="71" y="20"/>
              </a:lnTo>
              <a:lnTo>
                <a:pt x="71" y="19"/>
              </a:lnTo>
              <a:lnTo>
                <a:pt x="72" y="19"/>
              </a:lnTo>
              <a:lnTo>
                <a:pt x="72" y="18"/>
              </a:lnTo>
              <a:lnTo>
                <a:pt x="73" y="18"/>
              </a:lnTo>
              <a:lnTo>
                <a:pt x="73" y="18"/>
              </a:lnTo>
              <a:lnTo>
                <a:pt x="73" y="18"/>
              </a:lnTo>
              <a:lnTo>
                <a:pt x="73" y="18"/>
              </a:lnTo>
              <a:lnTo>
                <a:pt x="73" y="18"/>
              </a:lnTo>
              <a:lnTo>
                <a:pt x="73" y="19"/>
              </a:lnTo>
              <a:lnTo>
                <a:pt x="74" y="19"/>
              </a:lnTo>
              <a:lnTo>
                <a:pt x="74" y="19"/>
              </a:lnTo>
              <a:lnTo>
                <a:pt x="74" y="19"/>
              </a:lnTo>
              <a:lnTo>
                <a:pt x="74" y="19"/>
              </a:lnTo>
              <a:lnTo>
                <a:pt x="74" y="19"/>
              </a:lnTo>
              <a:lnTo>
                <a:pt x="74" y="20"/>
              </a:lnTo>
              <a:lnTo>
                <a:pt x="75" y="20"/>
              </a:lnTo>
              <a:lnTo>
                <a:pt x="75" y="20"/>
              </a:lnTo>
              <a:lnTo>
                <a:pt x="75" y="20"/>
              </a:lnTo>
              <a:lnTo>
                <a:pt x="75" y="20"/>
              </a:lnTo>
              <a:lnTo>
                <a:pt x="76" y="20"/>
              </a:lnTo>
              <a:lnTo>
                <a:pt x="76" y="20"/>
              </a:lnTo>
              <a:lnTo>
                <a:pt x="76" y="20"/>
              </a:lnTo>
              <a:lnTo>
                <a:pt x="76" y="20"/>
              </a:lnTo>
              <a:lnTo>
                <a:pt x="77" y="20"/>
              </a:lnTo>
              <a:lnTo>
                <a:pt x="77" y="20"/>
              </a:lnTo>
              <a:lnTo>
                <a:pt x="77" y="20"/>
              </a:lnTo>
              <a:lnTo>
                <a:pt x="77" y="21"/>
              </a:lnTo>
              <a:lnTo>
                <a:pt x="78" y="21"/>
              </a:lnTo>
              <a:lnTo>
                <a:pt x="78" y="21"/>
              </a:lnTo>
              <a:lnTo>
                <a:pt x="78" y="21"/>
              </a:lnTo>
              <a:lnTo>
                <a:pt x="78" y="23"/>
              </a:lnTo>
              <a:lnTo>
                <a:pt x="79" y="23"/>
              </a:lnTo>
              <a:lnTo>
                <a:pt x="79" y="23"/>
              </a:lnTo>
              <a:lnTo>
                <a:pt x="79" y="23"/>
              </a:lnTo>
              <a:lnTo>
                <a:pt x="79" y="23"/>
              </a:lnTo>
              <a:lnTo>
                <a:pt x="80" y="23"/>
              </a:lnTo>
              <a:lnTo>
                <a:pt x="80" y="24"/>
              </a:lnTo>
              <a:lnTo>
                <a:pt x="80" y="24"/>
              </a:lnTo>
              <a:lnTo>
                <a:pt x="80" y="24"/>
              </a:lnTo>
              <a:lnTo>
                <a:pt x="81" y="24"/>
              </a:lnTo>
              <a:lnTo>
                <a:pt x="81" y="24"/>
              </a:lnTo>
              <a:lnTo>
                <a:pt x="81" y="24"/>
              </a:lnTo>
              <a:lnTo>
                <a:pt x="81" y="24"/>
              </a:lnTo>
              <a:lnTo>
                <a:pt x="82" y="24"/>
              </a:lnTo>
              <a:lnTo>
                <a:pt x="82" y="24"/>
              </a:lnTo>
              <a:lnTo>
                <a:pt x="83" y="24"/>
              </a:lnTo>
              <a:lnTo>
                <a:pt x="83" y="25"/>
              </a:lnTo>
              <a:lnTo>
                <a:pt x="84" y="25"/>
              </a:lnTo>
              <a:lnTo>
                <a:pt x="84" y="24"/>
              </a:lnTo>
              <a:lnTo>
                <a:pt x="84" y="24"/>
              </a:lnTo>
              <a:lnTo>
                <a:pt x="84" y="24"/>
              </a:lnTo>
              <a:lnTo>
                <a:pt x="85" y="24"/>
              </a:lnTo>
              <a:lnTo>
                <a:pt x="85" y="24"/>
              </a:lnTo>
              <a:lnTo>
                <a:pt x="85" y="24"/>
              </a:lnTo>
              <a:lnTo>
                <a:pt x="85" y="24"/>
              </a:lnTo>
              <a:lnTo>
                <a:pt x="86" y="24"/>
              </a:lnTo>
              <a:lnTo>
                <a:pt x="86" y="23"/>
              </a:lnTo>
              <a:lnTo>
                <a:pt x="86" y="23"/>
              </a:lnTo>
              <a:lnTo>
                <a:pt x="86" y="23"/>
              </a:lnTo>
              <a:lnTo>
                <a:pt x="87" y="23"/>
              </a:lnTo>
              <a:lnTo>
                <a:pt x="87" y="23"/>
              </a:lnTo>
              <a:lnTo>
                <a:pt x="87" y="23"/>
              </a:lnTo>
              <a:lnTo>
                <a:pt x="87" y="23"/>
              </a:lnTo>
              <a:lnTo>
                <a:pt x="87" y="23"/>
              </a:lnTo>
              <a:lnTo>
                <a:pt x="87" y="24"/>
              </a:lnTo>
              <a:lnTo>
                <a:pt x="88" y="24"/>
              </a:lnTo>
              <a:lnTo>
                <a:pt x="88" y="24"/>
              </a:lnTo>
              <a:lnTo>
                <a:pt x="89" y="24"/>
              </a:lnTo>
              <a:lnTo>
                <a:pt x="89" y="24"/>
              </a:lnTo>
              <a:lnTo>
                <a:pt x="89" y="24"/>
              </a:lnTo>
              <a:lnTo>
                <a:pt x="89" y="24"/>
              </a:lnTo>
              <a:lnTo>
                <a:pt x="90" y="24"/>
              </a:lnTo>
              <a:lnTo>
                <a:pt x="90" y="24"/>
              </a:lnTo>
              <a:lnTo>
                <a:pt x="91" y="24"/>
              </a:lnTo>
              <a:lnTo>
                <a:pt x="91" y="24"/>
              </a:lnTo>
              <a:lnTo>
                <a:pt x="96" y="24"/>
              </a:lnTo>
              <a:lnTo>
                <a:pt x="96" y="24"/>
              </a:lnTo>
              <a:lnTo>
                <a:pt x="97" y="24"/>
              </a:lnTo>
              <a:lnTo>
                <a:pt x="97" y="24"/>
              </a:lnTo>
              <a:lnTo>
                <a:pt x="100" y="24"/>
              </a:lnTo>
              <a:lnTo>
                <a:pt x="100" y="24"/>
              </a:lnTo>
              <a:lnTo>
                <a:pt x="100" y="24"/>
              </a:lnTo>
              <a:lnTo>
                <a:pt x="100" y="23"/>
              </a:lnTo>
              <a:lnTo>
                <a:pt x="102" y="23"/>
              </a:lnTo>
              <a:lnTo>
                <a:pt x="102" y="24"/>
              </a:lnTo>
              <a:lnTo>
                <a:pt x="102" y="24"/>
              </a:lnTo>
              <a:lnTo>
                <a:pt x="102" y="24"/>
              </a:lnTo>
              <a:lnTo>
                <a:pt x="103" y="24"/>
              </a:lnTo>
              <a:lnTo>
                <a:pt x="103" y="25"/>
              </a:lnTo>
              <a:lnTo>
                <a:pt x="103" y="25"/>
              </a:lnTo>
              <a:lnTo>
                <a:pt x="103" y="25"/>
              </a:lnTo>
              <a:lnTo>
                <a:pt x="103" y="25"/>
              </a:lnTo>
              <a:lnTo>
                <a:pt x="103" y="26"/>
              </a:lnTo>
              <a:lnTo>
                <a:pt x="104" y="26"/>
              </a:lnTo>
              <a:lnTo>
                <a:pt x="104" y="26"/>
              </a:lnTo>
              <a:lnTo>
                <a:pt x="104" y="26"/>
              </a:lnTo>
              <a:lnTo>
                <a:pt x="104" y="26"/>
              </a:lnTo>
              <a:lnTo>
                <a:pt x="105" y="26"/>
              </a:lnTo>
              <a:lnTo>
                <a:pt x="105" y="25"/>
              </a:lnTo>
              <a:lnTo>
                <a:pt x="106" y="25"/>
              </a:lnTo>
              <a:lnTo>
                <a:pt x="106" y="25"/>
              </a:lnTo>
              <a:lnTo>
                <a:pt x="106" y="25"/>
              </a:lnTo>
              <a:lnTo>
                <a:pt x="106" y="25"/>
              </a:lnTo>
              <a:lnTo>
                <a:pt x="107" y="25"/>
              </a:lnTo>
              <a:lnTo>
                <a:pt x="107" y="25"/>
              </a:lnTo>
              <a:lnTo>
                <a:pt x="107" y="25"/>
              </a:lnTo>
              <a:lnTo>
                <a:pt x="107" y="24"/>
              </a:lnTo>
              <a:lnTo>
                <a:pt x="113" y="24"/>
              </a:lnTo>
              <a:lnTo>
                <a:pt x="113" y="25"/>
              </a:lnTo>
              <a:lnTo>
                <a:pt x="114" y="25"/>
              </a:lnTo>
              <a:lnTo>
                <a:pt x="114" y="25"/>
              </a:lnTo>
              <a:lnTo>
                <a:pt x="115" y="25"/>
              </a:lnTo>
              <a:lnTo>
                <a:pt x="115" y="25"/>
              </a:lnTo>
              <a:lnTo>
                <a:pt x="116" y="25"/>
              </a:lnTo>
              <a:lnTo>
                <a:pt x="116" y="25"/>
              </a:lnTo>
              <a:lnTo>
                <a:pt x="116" y="25"/>
              </a:lnTo>
              <a:lnTo>
                <a:pt x="116" y="26"/>
              </a:lnTo>
              <a:lnTo>
                <a:pt x="117" y="26"/>
              </a:lnTo>
              <a:lnTo>
                <a:pt x="117" y="26"/>
              </a:lnTo>
              <a:lnTo>
                <a:pt x="117" y="26"/>
              </a:lnTo>
              <a:lnTo>
                <a:pt x="117" y="26"/>
              </a:lnTo>
              <a:lnTo>
                <a:pt x="117" y="26"/>
              </a:lnTo>
              <a:lnTo>
                <a:pt x="117" y="27"/>
              </a:lnTo>
              <a:lnTo>
                <a:pt x="118" y="27"/>
              </a:lnTo>
              <a:lnTo>
                <a:pt x="118" y="27"/>
              </a:lnTo>
              <a:lnTo>
                <a:pt x="118" y="27"/>
              </a:lnTo>
              <a:lnTo>
                <a:pt x="118" y="27"/>
              </a:lnTo>
              <a:lnTo>
                <a:pt x="119" y="27"/>
              </a:lnTo>
              <a:lnTo>
                <a:pt x="119" y="27"/>
              </a:lnTo>
              <a:lnTo>
                <a:pt x="119" y="27"/>
              </a:lnTo>
              <a:lnTo>
                <a:pt x="119" y="26"/>
              </a:lnTo>
              <a:lnTo>
                <a:pt x="119" y="26"/>
              </a:lnTo>
              <a:lnTo>
                <a:pt x="119" y="25"/>
              </a:lnTo>
              <a:lnTo>
                <a:pt x="120" y="25"/>
              </a:lnTo>
              <a:lnTo>
                <a:pt x="120" y="25"/>
              </a:lnTo>
              <a:lnTo>
                <a:pt x="120" y="25"/>
              </a:lnTo>
              <a:lnTo>
                <a:pt x="120" y="25"/>
              </a:lnTo>
              <a:lnTo>
                <a:pt x="120" y="25"/>
              </a:lnTo>
              <a:lnTo>
                <a:pt x="120" y="24"/>
              </a:lnTo>
              <a:lnTo>
                <a:pt x="121" y="24"/>
              </a:lnTo>
              <a:lnTo>
                <a:pt x="121" y="24"/>
              </a:lnTo>
              <a:lnTo>
                <a:pt x="122" y="24"/>
              </a:lnTo>
              <a:lnTo>
                <a:pt x="122" y="24"/>
              </a:lnTo>
              <a:lnTo>
                <a:pt x="123" y="24"/>
              </a:lnTo>
              <a:lnTo>
                <a:pt x="123" y="24"/>
              </a:lnTo>
              <a:lnTo>
                <a:pt x="123" y="24"/>
              </a:lnTo>
              <a:lnTo>
                <a:pt x="123" y="24"/>
              </a:lnTo>
              <a:lnTo>
                <a:pt x="124" y="24"/>
              </a:lnTo>
              <a:lnTo>
                <a:pt x="124" y="25"/>
              </a:lnTo>
              <a:lnTo>
                <a:pt x="124" y="25"/>
              </a:lnTo>
              <a:lnTo>
                <a:pt x="124" y="25"/>
              </a:lnTo>
              <a:lnTo>
                <a:pt x="124" y="25"/>
              </a:lnTo>
              <a:lnTo>
                <a:pt x="124" y="25"/>
              </a:lnTo>
              <a:lnTo>
                <a:pt x="125" y="25"/>
              </a:lnTo>
              <a:lnTo>
                <a:pt x="125" y="24"/>
              </a:lnTo>
              <a:lnTo>
                <a:pt x="125" y="24"/>
              </a:lnTo>
              <a:lnTo>
                <a:pt x="125" y="24"/>
              </a:lnTo>
              <a:lnTo>
                <a:pt x="126" y="24"/>
              </a:lnTo>
              <a:lnTo>
                <a:pt x="126" y="24"/>
              </a:lnTo>
              <a:lnTo>
                <a:pt x="126" y="24"/>
              </a:lnTo>
              <a:lnTo>
                <a:pt x="126" y="23"/>
              </a:lnTo>
              <a:lnTo>
                <a:pt x="126" y="23"/>
              </a:lnTo>
              <a:lnTo>
                <a:pt x="126" y="22"/>
              </a:lnTo>
              <a:lnTo>
                <a:pt x="126" y="22"/>
              </a:lnTo>
              <a:lnTo>
                <a:pt x="126" y="21"/>
              </a:lnTo>
              <a:lnTo>
                <a:pt x="127" y="21"/>
              </a:lnTo>
              <a:lnTo>
                <a:pt x="127" y="21"/>
              </a:lnTo>
              <a:lnTo>
                <a:pt x="127" y="21"/>
              </a:lnTo>
              <a:lnTo>
                <a:pt x="127" y="21"/>
              </a:lnTo>
              <a:lnTo>
                <a:pt x="128" y="21"/>
              </a:lnTo>
              <a:lnTo>
                <a:pt x="128" y="20"/>
              </a:lnTo>
              <a:lnTo>
                <a:pt x="128" y="20"/>
              </a:lnTo>
              <a:lnTo>
                <a:pt x="128" y="20"/>
              </a:lnTo>
              <a:lnTo>
                <a:pt x="129" y="20"/>
              </a:lnTo>
              <a:lnTo>
                <a:pt x="129" y="19"/>
              </a:lnTo>
              <a:lnTo>
                <a:pt x="129" y="19"/>
              </a:lnTo>
              <a:lnTo>
                <a:pt x="129" y="17"/>
              </a:lnTo>
              <a:lnTo>
                <a:pt x="129" y="17"/>
              </a:lnTo>
              <a:lnTo>
                <a:pt x="129" y="16"/>
              </a:lnTo>
              <a:lnTo>
                <a:pt x="129" y="16"/>
              </a:lnTo>
              <a:lnTo>
                <a:pt x="129" y="15"/>
              </a:lnTo>
              <a:lnTo>
                <a:pt x="130" y="15"/>
              </a:lnTo>
              <a:lnTo>
                <a:pt x="130" y="14"/>
              </a:lnTo>
              <a:lnTo>
                <a:pt x="130" y="14"/>
              </a:lnTo>
              <a:lnTo>
                <a:pt x="130" y="13"/>
              </a:lnTo>
              <a:lnTo>
                <a:pt x="130" y="13"/>
              </a:lnTo>
              <a:lnTo>
                <a:pt x="130" y="13"/>
              </a:lnTo>
              <a:lnTo>
                <a:pt x="130" y="13"/>
              </a:lnTo>
              <a:lnTo>
                <a:pt x="130" y="12"/>
              </a:lnTo>
              <a:lnTo>
                <a:pt x="130" y="12"/>
              </a:lnTo>
              <a:lnTo>
                <a:pt x="130" y="11"/>
              </a:lnTo>
              <a:lnTo>
                <a:pt x="130" y="11"/>
              </a:lnTo>
              <a:lnTo>
                <a:pt x="130" y="11"/>
              </a:lnTo>
              <a:lnTo>
                <a:pt x="131" y="11"/>
              </a:lnTo>
              <a:lnTo>
                <a:pt x="131" y="11"/>
              </a:lnTo>
              <a:lnTo>
                <a:pt x="131" y="11"/>
              </a:lnTo>
              <a:lnTo>
                <a:pt x="131" y="10"/>
              </a:lnTo>
              <a:lnTo>
                <a:pt x="132" y="10"/>
              </a:lnTo>
              <a:lnTo>
                <a:pt x="132" y="9"/>
              </a:lnTo>
              <a:lnTo>
                <a:pt x="132" y="9"/>
              </a:lnTo>
              <a:lnTo>
                <a:pt x="132" y="9"/>
              </a:lnTo>
              <a:lnTo>
                <a:pt x="132" y="9"/>
              </a:lnTo>
              <a:lnTo>
                <a:pt x="132" y="9"/>
              </a:lnTo>
              <a:lnTo>
                <a:pt x="132" y="9"/>
              </a:lnTo>
              <a:lnTo>
                <a:pt x="132" y="8"/>
              </a:lnTo>
              <a:lnTo>
                <a:pt x="133" y="8"/>
              </a:lnTo>
              <a:lnTo>
                <a:pt x="133" y="8"/>
              </a:lnTo>
              <a:lnTo>
                <a:pt x="134" y="8"/>
              </a:lnTo>
              <a:lnTo>
                <a:pt x="134" y="8"/>
              </a:lnTo>
              <a:lnTo>
                <a:pt x="134" y="8"/>
              </a:lnTo>
              <a:lnTo>
                <a:pt x="134" y="8"/>
              </a:lnTo>
              <a:lnTo>
                <a:pt x="134" y="8"/>
              </a:lnTo>
              <a:lnTo>
                <a:pt x="134" y="7"/>
              </a:lnTo>
              <a:lnTo>
                <a:pt x="135" y="7"/>
              </a:lnTo>
              <a:lnTo>
                <a:pt x="135" y="7"/>
              </a:lnTo>
              <a:lnTo>
                <a:pt x="135" y="7"/>
              </a:lnTo>
              <a:lnTo>
                <a:pt x="135" y="6"/>
              </a:lnTo>
              <a:lnTo>
                <a:pt x="136" y="6"/>
              </a:lnTo>
              <a:lnTo>
                <a:pt x="136" y="6"/>
              </a:lnTo>
              <a:lnTo>
                <a:pt x="136" y="6"/>
              </a:lnTo>
              <a:lnTo>
                <a:pt x="136" y="6"/>
              </a:lnTo>
              <a:lnTo>
                <a:pt x="136" y="6"/>
              </a:lnTo>
              <a:lnTo>
                <a:pt x="136" y="6"/>
              </a:lnTo>
              <a:lnTo>
                <a:pt x="137" y="6"/>
              </a:lnTo>
              <a:lnTo>
                <a:pt x="137" y="6"/>
              </a:lnTo>
              <a:lnTo>
                <a:pt x="137" y="6"/>
              </a:lnTo>
              <a:lnTo>
                <a:pt x="137" y="7"/>
              </a:lnTo>
              <a:lnTo>
                <a:pt x="137" y="7"/>
              </a:lnTo>
              <a:lnTo>
                <a:pt x="137" y="7"/>
              </a:lnTo>
              <a:lnTo>
                <a:pt x="138" y="7"/>
              </a:lnTo>
              <a:lnTo>
                <a:pt x="138" y="7"/>
              </a:lnTo>
              <a:lnTo>
                <a:pt x="139" y="7"/>
              </a:lnTo>
              <a:lnTo>
                <a:pt x="139" y="6"/>
              </a:lnTo>
              <a:lnTo>
                <a:pt x="140" y="6"/>
              </a:lnTo>
              <a:lnTo>
                <a:pt x="140" y="6"/>
              </a:lnTo>
              <a:lnTo>
                <a:pt x="140" y="6"/>
              </a:lnTo>
              <a:lnTo>
                <a:pt x="140" y="7"/>
              </a:lnTo>
              <a:lnTo>
                <a:pt x="140" y="7"/>
              </a:lnTo>
              <a:lnTo>
                <a:pt x="140" y="8"/>
              </a:lnTo>
              <a:lnTo>
                <a:pt x="140" y="8"/>
              </a:lnTo>
              <a:lnTo>
                <a:pt x="140" y="8"/>
              </a:lnTo>
              <a:lnTo>
                <a:pt x="141" y="8"/>
              </a:lnTo>
              <a:lnTo>
                <a:pt x="141" y="9"/>
              </a:lnTo>
              <a:lnTo>
                <a:pt x="141" y="9"/>
              </a:lnTo>
              <a:lnTo>
                <a:pt x="141" y="9"/>
              </a:lnTo>
              <a:lnTo>
                <a:pt x="142" y="9"/>
              </a:lnTo>
              <a:lnTo>
                <a:pt x="142" y="9"/>
              </a:lnTo>
              <a:lnTo>
                <a:pt x="144" y="9"/>
              </a:lnTo>
              <a:lnTo>
                <a:pt x="144" y="9"/>
              </a:lnTo>
              <a:lnTo>
                <a:pt x="145" y="9"/>
              </a:lnTo>
              <a:lnTo>
                <a:pt x="145" y="10"/>
              </a:lnTo>
              <a:lnTo>
                <a:pt x="145" y="10"/>
              </a:lnTo>
              <a:lnTo>
                <a:pt x="145" y="10"/>
              </a:lnTo>
              <a:lnTo>
                <a:pt x="145" y="10"/>
              </a:lnTo>
              <a:lnTo>
                <a:pt x="145" y="10"/>
              </a:lnTo>
              <a:lnTo>
                <a:pt x="145" y="10"/>
              </a:lnTo>
              <a:lnTo>
                <a:pt x="145" y="9"/>
              </a:lnTo>
              <a:lnTo>
                <a:pt x="146" y="10"/>
              </a:lnTo>
              <a:lnTo>
                <a:pt x="146" y="9"/>
              </a:lnTo>
              <a:lnTo>
                <a:pt x="146" y="9"/>
              </a:lnTo>
              <a:lnTo>
                <a:pt x="146" y="9"/>
              </a:lnTo>
              <a:lnTo>
                <a:pt x="147" y="9"/>
              </a:lnTo>
              <a:lnTo>
                <a:pt x="147" y="9"/>
              </a:lnTo>
              <a:lnTo>
                <a:pt x="147" y="9"/>
              </a:lnTo>
              <a:lnTo>
                <a:pt x="147" y="9"/>
              </a:lnTo>
              <a:lnTo>
                <a:pt x="148" y="9"/>
              </a:lnTo>
              <a:lnTo>
                <a:pt x="148" y="8"/>
              </a:lnTo>
              <a:lnTo>
                <a:pt x="148" y="8"/>
              </a:lnTo>
              <a:lnTo>
                <a:pt x="148" y="6"/>
              </a:lnTo>
              <a:lnTo>
                <a:pt x="148" y="6"/>
              </a:lnTo>
              <a:lnTo>
                <a:pt x="148" y="6"/>
              </a:lnTo>
              <a:lnTo>
                <a:pt x="149" y="6"/>
              </a:lnTo>
              <a:lnTo>
                <a:pt x="149" y="5"/>
              </a:lnTo>
              <a:lnTo>
                <a:pt x="150" y="5"/>
              </a:lnTo>
              <a:lnTo>
                <a:pt x="150" y="5"/>
              </a:lnTo>
              <a:lnTo>
                <a:pt x="150" y="5"/>
              </a:lnTo>
              <a:lnTo>
                <a:pt x="150" y="5"/>
              </a:lnTo>
              <a:lnTo>
                <a:pt x="151" y="5"/>
              </a:lnTo>
              <a:lnTo>
                <a:pt x="151" y="5"/>
              </a:lnTo>
              <a:lnTo>
                <a:pt x="151" y="5"/>
              </a:lnTo>
              <a:lnTo>
                <a:pt x="151" y="4"/>
              </a:lnTo>
              <a:lnTo>
                <a:pt x="152" y="4"/>
              </a:lnTo>
              <a:lnTo>
                <a:pt x="152" y="4"/>
              </a:lnTo>
              <a:lnTo>
                <a:pt x="152" y="4"/>
              </a:lnTo>
              <a:lnTo>
                <a:pt x="152" y="4"/>
              </a:lnTo>
              <a:lnTo>
                <a:pt x="152" y="4"/>
              </a:lnTo>
              <a:lnTo>
                <a:pt x="152" y="3"/>
              </a:lnTo>
              <a:lnTo>
                <a:pt x="153" y="3"/>
              </a:lnTo>
              <a:lnTo>
                <a:pt x="153" y="3"/>
              </a:lnTo>
              <a:lnTo>
                <a:pt x="153" y="3"/>
              </a:lnTo>
              <a:lnTo>
                <a:pt x="153" y="3"/>
              </a:lnTo>
              <a:lnTo>
                <a:pt x="154" y="3"/>
              </a:lnTo>
              <a:lnTo>
                <a:pt x="154" y="3"/>
              </a:lnTo>
              <a:lnTo>
                <a:pt x="154" y="3"/>
              </a:lnTo>
              <a:lnTo>
                <a:pt x="154" y="2"/>
              </a:lnTo>
              <a:lnTo>
                <a:pt x="155" y="2"/>
              </a:lnTo>
              <a:lnTo>
                <a:pt x="155" y="2"/>
              </a:lnTo>
              <a:lnTo>
                <a:pt x="155" y="2"/>
              </a:lnTo>
              <a:lnTo>
                <a:pt x="155" y="2"/>
              </a:lnTo>
              <a:lnTo>
                <a:pt x="156" y="2"/>
              </a:lnTo>
              <a:lnTo>
                <a:pt x="156" y="1"/>
              </a:lnTo>
              <a:lnTo>
                <a:pt x="156" y="1"/>
              </a:lnTo>
              <a:lnTo>
                <a:pt x="156" y="1"/>
              </a:lnTo>
              <a:lnTo>
                <a:pt x="156" y="1"/>
              </a:lnTo>
              <a:lnTo>
                <a:pt x="156" y="0"/>
              </a:lnTo>
              <a:lnTo>
                <a:pt x="157" y="0"/>
              </a:lnTo>
              <a:lnTo>
                <a:pt x="157" y="0"/>
              </a:lnTo>
              <a:lnTo>
                <a:pt x="157" y="0"/>
              </a:lnTo>
              <a:lnTo>
                <a:pt x="157" y="0"/>
              </a:lnTo>
              <a:lnTo>
                <a:pt x="159" y="0"/>
              </a:lnTo>
              <a:close/>
            </a:path>
          </a:pathLst>
        </a:custGeom>
        <a:solidFill>
          <a:srgbClr val="FFD6D6"/>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129</a:t>
          </a:r>
        </a:p>
      </xdr:txBody>
    </xdr:sp>
    <xdr:clientData/>
  </xdr:twoCellAnchor>
  <xdr:twoCellAnchor>
    <xdr:from>
      <xdr:col>48</xdr:col>
      <xdr:colOff>92641</xdr:colOff>
      <xdr:row>17</xdr:row>
      <xdr:rowOff>35005</xdr:rowOff>
    </xdr:from>
    <xdr:to>
      <xdr:col>59</xdr:col>
      <xdr:colOff>111891</xdr:colOff>
      <xdr:row>23</xdr:row>
      <xdr:rowOff>96318</xdr:rowOff>
    </xdr:to>
    <xdr:sp macro="[0]!update_chart" textlink="">
      <xdr:nvSpPr>
        <xdr:cNvPr id="86" name="SUB_130"/>
        <xdr:cNvSpPr>
          <a:spLocks noChangeAspect="1"/>
        </xdr:cNvSpPr>
      </xdr:nvSpPr>
      <xdr:spPr bwMode="auto">
        <a:xfrm>
          <a:off x="14723041" y="3273505"/>
          <a:ext cx="6724850" cy="1204313"/>
        </a:xfrm>
        <a:custGeom>
          <a:avLst/>
          <a:gdLst>
            <a:gd name="T0" fmla="*/ 141 w 209"/>
            <a:gd name="T1" fmla="*/ 6 h 178"/>
            <a:gd name="T2" fmla="*/ 154 w 209"/>
            <a:gd name="T3" fmla="*/ 2 h 178"/>
            <a:gd name="T4" fmla="*/ 162 w 209"/>
            <a:gd name="T5" fmla="*/ 7 h 178"/>
            <a:gd name="T6" fmla="*/ 170 w 209"/>
            <a:gd name="T7" fmla="*/ 11 h 178"/>
            <a:gd name="T8" fmla="*/ 180 w 209"/>
            <a:gd name="T9" fmla="*/ 14 h 178"/>
            <a:gd name="T10" fmla="*/ 184 w 209"/>
            <a:gd name="T11" fmla="*/ 23 h 178"/>
            <a:gd name="T12" fmla="*/ 191 w 209"/>
            <a:gd name="T13" fmla="*/ 32 h 178"/>
            <a:gd name="T14" fmla="*/ 198 w 209"/>
            <a:gd name="T15" fmla="*/ 42 h 178"/>
            <a:gd name="T16" fmla="*/ 205 w 209"/>
            <a:gd name="T17" fmla="*/ 50 h 178"/>
            <a:gd name="T18" fmla="*/ 208 w 209"/>
            <a:gd name="T19" fmla="*/ 59 h 178"/>
            <a:gd name="T20" fmla="*/ 201 w 209"/>
            <a:gd name="T21" fmla="*/ 64 h 178"/>
            <a:gd name="T22" fmla="*/ 206 w 209"/>
            <a:gd name="T23" fmla="*/ 72 h 178"/>
            <a:gd name="T24" fmla="*/ 193 w 209"/>
            <a:gd name="T25" fmla="*/ 81 h 178"/>
            <a:gd name="T26" fmla="*/ 187 w 209"/>
            <a:gd name="T27" fmla="*/ 89 h 178"/>
            <a:gd name="T28" fmla="*/ 181 w 209"/>
            <a:gd name="T29" fmla="*/ 94 h 178"/>
            <a:gd name="T30" fmla="*/ 167 w 209"/>
            <a:gd name="T31" fmla="*/ 100 h 178"/>
            <a:gd name="T32" fmla="*/ 174 w 209"/>
            <a:gd name="T33" fmla="*/ 112 h 178"/>
            <a:gd name="T34" fmla="*/ 174 w 209"/>
            <a:gd name="T35" fmla="*/ 126 h 178"/>
            <a:gd name="T36" fmla="*/ 174 w 209"/>
            <a:gd name="T37" fmla="*/ 136 h 178"/>
            <a:gd name="T38" fmla="*/ 172 w 209"/>
            <a:gd name="T39" fmla="*/ 147 h 178"/>
            <a:gd name="T40" fmla="*/ 166 w 209"/>
            <a:gd name="T41" fmla="*/ 161 h 178"/>
            <a:gd name="T42" fmla="*/ 149 w 209"/>
            <a:gd name="T43" fmla="*/ 160 h 178"/>
            <a:gd name="T44" fmla="*/ 141 w 209"/>
            <a:gd name="T45" fmla="*/ 168 h 178"/>
            <a:gd name="T46" fmla="*/ 127 w 209"/>
            <a:gd name="T47" fmla="*/ 169 h 178"/>
            <a:gd name="T48" fmla="*/ 111 w 209"/>
            <a:gd name="T49" fmla="*/ 167 h 178"/>
            <a:gd name="T50" fmla="*/ 103 w 209"/>
            <a:gd name="T51" fmla="*/ 160 h 178"/>
            <a:gd name="T52" fmla="*/ 99 w 209"/>
            <a:gd name="T53" fmla="*/ 150 h 178"/>
            <a:gd name="T54" fmla="*/ 97 w 209"/>
            <a:gd name="T55" fmla="*/ 139 h 178"/>
            <a:gd name="T56" fmla="*/ 90 w 209"/>
            <a:gd name="T57" fmla="*/ 144 h 178"/>
            <a:gd name="T58" fmla="*/ 88 w 209"/>
            <a:gd name="T59" fmla="*/ 143 h 178"/>
            <a:gd name="T60" fmla="*/ 80 w 209"/>
            <a:gd name="T61" fmla="*/ 155 h 178"/>
            <a:gd name="T62" fmla="*/ 69 w 209"/>
            <a:gd name="T63" fmla="*/ 159 h 178"/>
            <a:gd name="T64" fmla="*/ 58 w 209"/>
            <a:gd name="T65" fmla="*/ 158 h 178"/>
            <a:gd name="T66" fmla="*/ 55 w 209"/>
            <a:gd name="T67" fmla="*/ 173 h 178"/>
            <a:gd name="T68" fmla="*/ 45 w 209"/>
            <a:gd name="T69" fmla="*/ 173 h 178"/>
            <a:gd name="T70" fmla="*/ 26 w 209"/>
            <a:gd name="T71" fmla="*/ 176 h 178"/>
            <a:gd name="T72" fmla="*/ 15 w 209"/>
            <a:gd name="T73" fmla="*/ 169 h 178"/>
            <a:gd name="T74" fmla="*/ 13 w 209"/>
            <a:gd name="T75" fmla="*/ 157 h 178"/>
            <a:gd name="T76" fmla="*/ 7 w 209"/>
            <a:gd name="T77" fmla="*/ 149 h 178"/>
            <a:gd name="T78" fmla="*/ 1 w 209"/>
            <a:gd name="T79" fmla="*/ 138 h 178"/>
            <a:gd name="T80" fmla="*/ 11 w 209"/>
            <a:gd name="T81" fmla="*/ 124 h 178"/>
            <a:gd name="T82" fmla="*/ 29 w 209"/>
            <a:gd name="T83" fmla="*/ 121 h 178"/>
            <a:gd name="T84" fmla="*/ 43 w 209"/>
            <a:gd name="T85" fmla="*/ 116 h 178"/>
            <a:gd name="T86" fmla="*/ 61 w 209"/>
            <a:gd name="T87" fmla="*/ 110 h 178"/>
            <a:gd name="T88" fmla="*/ 72 w 209"/>
            <a:gd name="T89" fmla="*/ 106 h 178"/>
            <a:gd name="T90" fmla="*/ 72 w 209"/>
            <a:gd name="T91" fmla="*/ 97 h 178"/>
            <a:gd name="T92" fmla="*/ 80 w 209"/>
            <a:gd name="T93" fmla="*/ 86 h 178"/>
            <a:gd name="T94" fmla="*/ 78 w 209"/>
            <a:gd name="T95" fmla="*/ 79 h 178"/>
            <a:gd name="T96" fmla="*/ 74 w 209"/>
            <a:gd name="T97" fmla="*/ 71 h 178"/>
            <a:gd name="T98" fmla="*/ 65 w 209"/>
            <a:gd name="T99" fmla="*/ 63 h 178"/>
            <a:gd name="T100" fmla="*/ 60 w 209"/>
            <a:gd name="T101" fmla="*/ 56 h 178"/>
            <a:gd name="T102" fmla="*/ 55 w 209"/>
            <a:gd name="T103" fmla="*/ 45 h 178"/>
            <a:gd name="T104" fmla="*/ 50 w 209"/>
            <a:gd name="T105" fmla="*/ 37 h 178"/>
            <a:gd name="T106" fmla="*/ 47 w 209"/>
            <a:gd name="T107" fmla="*/ 25 h 178"/>
            <a:gd name="T108" fmla="*/ 41 w 209"/>
            <a:gd name="T109" fmla="*/ 18 h 178"/>
            <a:gd name="T110" fmla="*/ 56 w 209"/>
            <a:gd name="T111" fmla="*/ 11 h 178"/>
            <a:gd name="T112" fmla="*/ 71 w 209"/>
            <a:gd name="T113" fmla="*/ 9 h 178"/>
            <a:gd name="T114" fmla="*/ 83 w 209"/>
            <a:gd name="T115" fmla="*/ 13 h 178"/>
            <a:gd name="T116" fmla="*/ 94 w 209"/>
            <a:gd name="T117" fmla="*/ 15 h 178"/>
            <a:gd name="T118" fmla="*/ 101 w 209"/>
            <a:gd name="T119" fmla="*/ 13 h 178"/>
            <a:gd name="T120" fmla="*/ 113 w 209"/>
            <a:gd name="T121" fmla="*/ 2 h 178"/>
            <a:gd name="T122" fmla="*/ 125 w 209"/>
            <a:gd name="T123" fmla="*/ 2 h 178"/>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209" h="178">
              <a:moveTo>
                <a:pt x="131" y="0"/>
              </a:moveTo>
              <a:lnTo>
                <a:pt x="131" y="0"/>
              </a:lnTo>
              <a:lnTo>
                <a:pt x="131" y="0"/>
              </a:lnTo>
              <a:lnTo>
                <a:pt x="131" y="0"/>
              </a:lnTo>
              <a:lnTo>
                <a:pt x="131" y="1"/>
              </a:lnTo>
              <a:lnTo>
                <a:pt x="132" y="1"/>
              </a:lnTo>
              <a:lnTo>
                <a:pt x="132" y="1"/>
              </a:lnTo>
              <a:lnTo>
                <a:pt x="132" y="1"/>
              </a:lnTo>
              <a:lnTo>
                <a:pt x="132" y="1"/>
              </a:lnTo>
              <a:lnTo>
                <a:pt x="134" y="1"/>
              </a:lnTo>
              <a:lnTo>
                <a:pt x="134" y="1"/>
              </a:lnTo>
              <a:lnTo>
                <a:pt x="135" y="1"/>
              </a:lnTo>
              <a:lnTo>
                <a:pt x="135" y="2"/>
              </a:lnTo>
              <a:lnTo>
                <a:pt x="135" y="2"/>
              </a:lnTo>
              <a:lnTo>
                <a:pt x="135" y="2"/>
              </a:lnTo>
              <a:lnTo>
                <a:pt x="136" y="2"/>
              </a:lnTo>
              <a:lnTo>
                <a:pt x="136" y="2"/>
              </a:lnTo>
              <a:lnTo>
                <a:pt x="136" y="2"/>
              </a:lnTo>
              <a:lnTo>
                <a:pt x="136" y="3"/>
              </a:lnTo>
              <a:lnTo>
                <a:pt x="136" y="3"/>
              </a:lnTo>
              <a:lnTo>
                <a:pt x="136" y="3"/>
              </a:lnTo>
              <a:lnTo>
                <a:pt x="136" y="3"/>
              </a:lnTo>
              <a:lnTo>
                <a:pt x="136" y="4"/>
              </a:lnTo>
              <a:lnTo>
                <a:pt x="137" y="4"/>
              </a:lnTo>
              <a:lnTo>
                <a:pt x="137" y="4"/>
              </a:lnTo>
              <a:lnTo>
                <a:pt x="138" y="4"/>
              </a:lnTo>
              <a:lnTo>
                <a:pt x="138" y="5"/>
              </a:lnTo>
              <a:lnTo>
                <a:pt x="138" y="5"/>
              </a:lnTo>
              <a:lnTo>
                <a:pt x="138" y="5"/>
              </a:lnTo>
              <a:lnTo>
                <a:pt x="138" y="5"/>
              </a:lnTo>
              <a:lnTo>
                <a:pt x="138" y="6"/>
              </a:lnTo>
              <a:lnTo>
                <a:pt x="139" y="6"/>
              </a:lnTo>
              <a:lnTo>
                <a:pt x="139" y="6"/>
              </a:lnTo>
              <a:lnTo>
                <a:pt x="140" y="6"/>
              </a:lnTo>
              <a:lnTo>
                <a:pt x="140" y="6"/>
              </a:lnTo>
              <a:lnTo>
                <a:pt x="141" y="6"/>
              </a:lnTo>
              <a:lnTo>
                <a:pt x="141" y="7"/>
              </a:lnTo>
              <a:lnTo>
                <a:pt x="142" y="7"/>
              </a:lnTo>
              <a:lnTo>
                <a:pt x="142" y="6"/>
              </a:lnTo>
              <a:lnTo>
                <a:pt x="142" y="6"/>
              </a:lnTo>
              <a:lnTo>
                <a:pt x="142" y="6"/>
              </a:lnTo>
              <a:lnTo>
                <a:pt x="143" y="6"/>
              </a:lnTo>
              <a:lnTo>
                <a:pt x="143" y="6"/>
              </a:lnTo>
              <a:lnTo>
                <a:pt x="144" y="6"/>
              </a:lnTo>
              <a:lnTo>
                <a:pt x="144" y="6"/>
              </a:lnTo>
              <a:lnTo>
                <a:pt x="144" y="6"/>
              </a:lnTo>
              <a:lnTo>
                <a:pt x="144" y="5"/>
              </a:lnTo>
              <a:lnTo>
                <a:pt x="145" y="5"/>
              </a:lnTo>
              <a:lnTo>
                <a:pt x="145" y="5"/>
              </a:lnTo>
              <a:lnTo>
                <a:pt x="145" y="5"/>
              </a:lnTo>
              <a:lnTo>
                <a:pt x="145" y="5"/>
              </a:lnTo>
              <a:lnTo>
                <a:pt x="145" y="5"/>
              </a:lnTo>
              <a:lnTo>
                <a:pt x="145" y="4"/>
              </a:lnTo>
              <a:lnTo>
                <a:pt x="146" y="4"/>
              </a:lnTo>
              <a:lnTo>
                <a:pt x="146" y="4"/>
              </a:lnTo>
              <a:lnTo>
                <a:pt x="147" y="4"/>
              </a:lnTo>
              <a:lnTo>
                <a:pt x="147" y="4"/>
              </a:lnTo>
              <a:lnTo>
                <a:pt x="148" y="4"/>
              </a:lnTo>
              <a:lnTo>
                <a:pt x="148" y="3"/>
              </a:lnTo>
              <a:lnTo>
                <a:pt x="148" y="3"/>
              </a:lnTo>
              <a:lnTo>
                <a:pt x="148" y="3"/>
              </a:lnTo>
              <a:lnTo>
                <a:pt x="149" y="3"/>
              </a:lnTo>
              <a:lnTo>
                <a:pt x="149" y="3"/>
              </a:lnTo>
              <a:lnTo>
                <a:pt x="151" y="3"/>
              </a:lnTo>
              <a:lnTo>
                <a:pt x="151" y="3"/>
              </a:lnTo>
              <a:lnTo>
                <a:pt x="151" y="3"/>
              </a:lnTo>
              <a:lnTo>
                <a:pt x="151" y="2"/>
              </a:lnTo>
              <a:lnTo>
                <a:pt x="152" y="2"/>
              </a:lnTo>
              <a:lnTo>
                <a:pt x="152" y="2"/>
              </a:lnTo>
              <a:lnTo>
                <a:pt x="153" y="2"/>
              </a:lnTo>
              <a:lnTo>
                <a:pt x="153" y="2"/>
              </a:lnTo>
              <a:lnTo>
                <a:pt x="154" y="2"/>
              </a:lnTo>
              <a:lnTo>
                <a:pt x="154" y="1"/>
              </a:lnTo>
              <a:lnTo>
                <a:pt x="154" y="1"/>
              </a:lnTo>
              <a:lnTo>
                <a:pt x="154" y="1"/>
              </a:lnTo>
              <a:lnTo>
                <a:pt x="155" y="1"/>
              </a:lnTo>
              <a:lnTo>
                <a:pt x="155" y="1"/>
              </a:lnTo>
              <a:lnTo>
                <a:pt x="156" y="1"/>
              </a:lnTo>
              <a:lnTo>
                <a:pt x="156" y="1"/>
              </a:lnTo>
              <a:lnTo>
                <a:pt x="156" y="1"/>
              </a:lnTo>
              <a:lnTo>
                <a:pt x="156" y="2"/>
              </a:lnTo>
              <a:lnTo>
                <a:pt x="157" y="2"/>
              </a:lnTo>
              <a:lnTo>
                <a:pt x="157" y="2"/>
              </a:lnTo>
              <a:lnTo>
                <a:pt x="159" y="2"/>
              </a:lnTo>
              <a:lnTo>
                <a:pt x="159" y="2"/>
              </a:lnTo>
              <a:lnTo>
                <a:pt x="159" y="2"/>
              </a:lnTo>
              <a:lnTo>
                <a:pt x="159" y="3"/>
              </a:lnTo>
              <a:lnTo>
                <a:pt x="159" y="3"/>
              </a:lnTo>
              <a:lnTo>
                <a:pt x="159" y="3"/>
              </a:lnTo>
              <a:lnTo>
                <a:pt x="160" y="3"/>
              </a:lnTo>
              <a:lnTo>
                <a:pt x="160" y="3"/>
              </a:lnTo>
              <a:lnTo>
                <a:pt x="160" y="3"/>
              </a:lnTo>
              <a:lnTo>
                <a:pt x="160" y="3"/>
              </a:lnTo>
              <a:lnTo>
                <a:pt x="160" y="3"/>
              </a:lnTo>
              <a:lnTo>
                <a:pt x="160" y="4"/>
              </a:lnTo>
              <a:lnTo>
                <a:pt x="161" y="4"/>
              </a:lnTo>
              <a:lnTo>
                <a:pt x="161" y="4"/>
              </a:lnTo>
              <a:lnTo>
                <a:pt x="161" y="4"/>
              </a:lnTo>
              <a:lnTo>
                <a:pt x="161" y="5"/>
              </a:lnTo>
              <a:lnTo>
                <a:pt x="161" y="5"/>
              </a:lnTo>
              <a:lnTo>
                <a:pt x="161" y="6"/>
              </a:lnTo>
              <a:lnTo>
                <a:pt x="161" y="6"/>
              </a:lnTo>
              <a:lnTo>
                <a:pt x="161" y="6"/>
              </a:lnTo>
              <a:lnTo>
                <a:pt x="162" y="6"/>
              </a:lnTo>
              <a:lnTo>
                <a:pt x="162" y="7"/>
              </a:lnTo>
              <a:lnTo>
                <a:pt x="162" y="7"/>
              </a:lnTo>
              <a:lnTo>
                <a:pt x="162" y="7"/>
              </a:lnTo>
              <a:lnTo>
                <a:pt x="162" y="7"/>
              </a:lnTo>
              <a:lnTo>
                <a:pt x="162" y="7"/>
              </a:lnTo>
              <a:lnTo>
                <a:pt x="163" y="7"/>
              </a:lnTo>
              <a:lnTo>
                <a:pt x="163" y="7"/>
              </a:lnTo>
              <a:lnTo>
                <a:pt x="163" y="7"/>
              </a:lnTo>
              <a:lnTo>
                <a:pt x="163" y="7"/>
              </a:lnTo>
              <a:lnTo>
                <a:pt x="164" y="7"/>
              </a:lnTo>
              <a:lnTo>
                <a:pt x="164" y="7"/>
              </a:lnTo>
              <a:lnTo>
                <a:pt x="164" y="7"/>
              </a:lnTo>
              <a:lnTo>
                <a:pt x="164" y="6"/>
              </a:lnTo>
              <a:lnTo>
                <a:pt x="165" y="6"/>
              </a:lnTo>
              <a:lnTo>
                <a:pt x="165" y="6"/>
              </a:lnTo>
              <a:lnTo>
                <a:pt x="166" y="6"/>
              </a:lnTo>
              <a:lnTo>
                <a:pt x="166" y="6"/>
              </a:lnTo>
              <a:lnTo>
                <a:pt x="166" y="6"/>
              </a:lnTo>
              <a:lnTo>
                <a:pt x="166" y="8"/>
              </a:lnTo>
              <a:lnTo>
                <a:pt x="166" y="8"/>
              </a:lnTo>
              <a:lnTo>
                <a:pt x="166" y="8"/>
              </a:lnTo>
              <a:lnTo>
                <a:pt x="167" y="8"/>
              </a:lnTo>
              <a:lnTo>
                <a:pt x="167" y="8"/>
              </a:lnTo>
              <a:lnTo>
                <a:pt x="167" y="8"/>
              </a:lnTo>
              <a:lnTo>
                <a:pt x="167" y="8"/>
              </a:lnTo>
              <a:lnTo>
                <a:pt x="168" y="8"/>
              </a:lnTo>
              <a:lnTo>
                <a:pt x="168" y="9"/>
              </a:lnTo>
              <a:lnTo>
                <a:pt x="168" y="9"/>
              </a:lnTo>
              <a:lnTo>
                <a:pt x="168" y="9"/>
              </a:lnTo>
              <a:lnTo>
                <a:pt x="169" y="9"/>
              </a:lnTo>
              <a:lnTo>
                <a:pt x="169" y="9"/>
              </a:lnTo>
              <a:lnTo>
                <a:pt x="170" y="9"/>
              </a:lnTo>
              <a:lnTo>
                <a:pt x="170" y="9"/>
              </a:lnTo>
              <a:lnTo>
                <a:pt x="170" y="9"/>
              </a:lnTo>
              <a:lnTo>
                <a:pt x="170" y="10"/>
              </a:lnTo>
              <a:lnTo>
                <a:pt x="170" y="10"/>
              </a:lnTo>
              <a:lnTo>
                <a:pt x="170" y="10"/>
              </a:lnTo>
              <a:lnTo>
                <a:pt x="170" y="10"/>
              </a:lnTo>
              <a:lnTo>
                <a:pt x="170" y="11"/>
              </a:lnTo>
              <a:lnTo>
                <a:pt x="170" y="11"/>
              </a:lnTo>
              <a:lnTo>
                <a:pt x="170" y="11"/>
              </a:lnTo>
              <a:lnTo>
                <a:pt x="171" y="11"/>
              </a:lnTo>
              <a:lnTo>
                <a:pt x="171" y="11"/>
              </a:lnTo>
              <a:lnTo>
                <a:pt x="172" y="11"/>
              </a:lnTo>
              <a:lnTo>
                <a:pt x="172" y="11"/>
              </a:lnTo>
              <a:lnTo>
                <a:pt x="174" y="11"/>
              </a:lnTo>
              <a:lnTo>
                <a:pt x="174" y="11"/>
              </a:lnTo>
              <a:lnTo>
                <a:pt x="176" y="11"/>
              </a:lnTo>
              <a:lnTo>
                <a:pt x="176" y="11"/>
              </a:lnTo>
              <a:lnTo>
                <a:pt x="176" y="11"/>
              </a:lnTo>
              <a:lnTo>
                <a:pt x="176" y="11"/>
              </a:lnTo>
              <a:lnTo>
                <a:pt x="176" y="11"/>
              </a:lnTo>
              <a:lnTo>
                <a:pt x="176" y="10"/>
              </a:lnTo>
              <a:lnTo>
                <a:pt x="177" y="10"/>
              </a:lnTo>
              <a:lnTo>
                <a:pt x="177" y="10"/>
              </a:lnTo>
              <a:lnTo>
                <a:pt x="177" y="10"/>
              </a:lnTo>
              <a:lnTo>
                <a:pt x="177" y="10"/>
              </a:lnTo>
              <a:lnTo>
                <a:pt x="177" y="10"/>
              </a:lnTo>
              <a:lnTo>
                <a:pt x="177" y="10"/>
              </a:lnTo>
              <a:lnTo>
                <a:pt x="178" y="10"/>
              </a:lnTo>
              <a:lnTo>
                <a:pt x="178" y="11"/>
              </a:lnTo>
              <a:lnTo>
                <a:pt x="178" y="11"/>
              </a:lnTo>
              <a:lnTo>
                <a:pt x="178" y="11"/>
              </a:lnTo>
              <a:lnTo>
                <a:pt x="178" y="11"/>
              </a:lnTo>
              <a:lnTo>
                <a:pt x="178" y="12"/>
              </a:lnTo>
              <a:lnTo>
                <a:pt x="178" y="12"/>
              </a:lnTo>
              <a:lnTo>
                <a:pt x="178" y="12"/>
              </a:lnTo>
              <a:lnTo>
                <a:pt x="179" y="12"/>
              </a:lnTo>
              <a:lnTo>
                <a:pt x="179" y="13"/>
              </a:lnTo>
              <a:lnTo>
                <a:pt x="179" y="13"/>
              </a:lnTo>
              <a:lnTo>
                <a:pt x="179" y="13"/>
              </a:lnTo>
              <a:lnTo>
                <a:pt x="179" y="13"/>
              </a:lnTo>
              <a:lnTo>
                <a:pt x="179" y="14"/>
              </a:lnTo>
              <a:lnTo>
                <a:pt x="180" y="14"/>
              </a:lnTo>
              <a:lnTo>
                <a:pt x="180" y="14"/>
              </a:lnTo>
              <a:lnTo>
                <a:pt x="180" y="14"/>
              </a:lnTo>
              <a:lnTo>
                <a:pt x="180" y="14"/>
              </a:lnTo>
              <a:lnTo>
                <a:pt x="181" y="14"/>
              </a:lnTo>
              <a:lnTo>
                <a:pt x="181" y="14"/>
              </a:lnTo>
              <a:lnTo>
                <a:pt x="181" y="14"/>
              </a:lnTo>
              <a:lnTo>
                <a:pt x="181" y="15"/>
              </a:lnTo>
              <a:lnTo>
                <a:pt x="182" y="15"/>
              </a:lnTo>
              <a:lnTo>
                <a:pt x="182" y="15"/>
              </a:lnTo>
              <a:lnTo>
                <a:pt x="182" y="15"/>
              </a:lnTo>
              <a:lnTo>
                <a:pt x="182" y="15"/>
              </a:lnTo>
              <a:lnTo>
                <a:pt x="182" y="15"/>
              </a:lnTo>
              <a:lnTo>
                <a:pt x="182" y="15"/>
              </a:lnTo>
              <a:lnTo>
                <a:pt x="183" y="15"/>
              </a:lnTo>
              <a:lnTo>
                <a:pt x="183" y="16"/>
              </a:lnTo>
              <a:lnTo>
                <a:pt x="183" y="16"/>
              </a:lnTo>
              <a:lnTo>
                <a:pt x="183" y="16"/>
              </a:lnTo>
              <a:lnTo>
                <a:pt x="183" y="16"/>
              </a:lnTo>
              <a:lnTo>
                <a:pt x="183" y="19"/>
              </a:lnTo>
              <a:lnTo>
                <a:pt x="183" y="19"/>
              </a:lnTo>
              <a:lnTo>
                <a:pt x="183" y="21"/>
              </a:lnTo>
              <a:lnTo>
                <a:pt x="183" y="21"/>
              </a:lnTo>
              <a:lnTo>
                <a:pt x="183" y="21"/>
              </a:lnTo>
              <a:lnTo>
                <a:pt x="182" y="21"/>
              </a:lnTo>
              <a:lnTo>
                <a:pt x="182" y="21"/>
              </a:lnTo>
              <a:lnTo>
                <a:pt x="182" y="21"/>
              </a:lnTo>
              <a:lnTo>
                <a:pt x="182" y="22"/>
              </a:lnTo>
              <a:lnTo>
                <a:pt x="182" y="22"/>
              </a:lnTo>
              <a:lnTo>
                <a:pt x="182" y="22"/>
              </a:lnTo>
              <a:lnTo>
                <a:pt x="183" y="22"/>
              </a:lnTo>
              <a:lnTo>
                <a:pt x="183" y="23"/>
              </a:lnTo>
              <a:lnTo>
                <a:pt x="183" y="23"/>
              </a:lnTo>
              <a:lnTo>
                <a:pt x="183" y="23"/>
              </a:lnTo>
              <a:lnTo>
                <a:pt x="183" y="23"/>
              </a:lnTo>
              <a:lnTo>
                <a:pt x="183" y="23"/>
              </a:lnTo>
              <a:lnTo>
                <a:pt x="184" y="23"/>
              </a:lnTo>
              <a:lnTo>
                <a:pt x="184" y="23"/>
              </a:lnTo>
              <a:lnTo>
                <a:pt x="184" y="23"/>
              </a:lnTo>
              <a:lnTo>
                <a:pt x="184" y="24"/>
              </a:lnTo>
              <a:lnTo>
                <a:pt x="185" y="24"/>
              </a:lnTo>
              <a:lnTo>
                <a:pt x="185" y="24"/>
              </a:lnTo>
              <a:lnTo>
                <a:pt x="185" y="24"/>
              </a:lnTo>
              <a:lnTo>
                <a:pt x="185" y="24"/>
              </a:lnTo>
              <a:lnTo>
                <a:pt x="185" y="24"/>
              </a:lnTo>
              <a:lnTo>
                <a:pt x="185" y="24"/>
              </a:lnTo>
              <a:lnTo>
                <a:pt x="186" y="24"/>
              </a:lnTo>
              <a:lnTo>
                <a:pt x="186" y="25"/>
              </a:lnTo>
              <a:lnTo>
                <a:pt x="186" y="25"/>
              </a:lnTo>
              <a:lnTo>
                <a:pt x="186" y="25"/>
              </a:lnTo>
              <a:lnTo>
                <a:pt x="187" y="25"/>
              </a:lnTo>
              <a:lnTo>
                <a:pt x="187" y="25"/>
              </a:lnTo>
              <a:lnTo>
                <a:pt x="187" y="25"/>
              </a:lnTo>
              <a:lnTo>
                <a:pt x="187" y="25"/>
              </a:lnTo>
              <a:lnTo>
                <a:pt x="187" y="25"/>
              </a:lnTo>
              <a:lnTo>
                <a:pt x="187" y="26"/>
              </a:lnTo>
              <a:lnTo>
                <a:pt x="188" y="26"/>
              </a:lnTo>
              <a:lnTo>
                <a:pt x="188" y="26"/>
              </a:lnTo>
              <a:lnTo>
                <a:pt x="188" y="26"/>
              </a:lnTo>
              <a:lnTo>
                <a:pt x="188" y="26"/>
              </a:lnTo>
              <a:lnTo>
                <a:pt x="189" y="26"/>
              </a:lnTo>
              <a:lnTo>
                <a:pt x="189" y="27"/>
              </a:lnTo>
              <a:lnTo>
                <a:pt x="189" y="27"/>
              </a:lnTo>
              <a:lnTo>
                <a:pt x="189" y="27"/>
              </a:lnTo>
              <a:lnTo>
                <a:pt x="190" y="27"/>
              </a:lnTo>
              <a:lnTo>
                <a:pt x="190" y="27"/>
              </a:lnTo>
              <a:lnTo>
                <a:pt x="190" y="27"/>
              </a:lnTo>
              <a:lnTo>
                <a:pt x="190" y="28"/>
              </a:lnTo>
              <a:lnTo>
                <a:pt x="190" y="28"/>
              </a:lnTo>
              <a:lnTo>
                <a:pt x="190" y="29"/>
              </a:lnTo>
              <a:lnTo>
                <a:pt x="191" y="29"/>
              </a:lnTo>
              <a:lnTo>
                <a:pt x="191" y="31"/>
              </a:lnTo>
              <a:lnTo>
                <a:pt x="191" y="31"/>
              </a:lnTo>
              <a:lnTo>
                <a:pt x="191" y="32"/>
              </a:lnTo>
              <a:lnTo>
                <a:pt x="191" y="32"/>
              </a:lnTo>
              <a:lnTo>
                <a:pt x="191" y="32"/>
              </a:lnTo>
              <a:lnTo>
                <a:pt x="191" y="32"/>
              </a:lnTo>
              <a:lnTo>
                <a:pt x="191" y="33"/>
              </a:lnTo>
              <a:lnTo>
                <a:pt x="192" y="33"/>
              </a:lnTo>
              <a:lnTo>
                <a:pt x="192" y="34"/>
              </a:lnTo>
              <a:lnTo>
                <a:pt x="192" y="34"/>
              </a:lnTo>
              <a:lnTo>
                <a:pt x="192" y="35"/>
              </a:lnTo>
              <a:lnTo>
                <a:pt x="192" y="35"/>
              </a:lnTo>
              <a:lnTo>
                <a:pt x="192" y="36"/>
              </a:lnTo>
              <a:lnTo>
                <a:pt x="192" y="36"/>
              </a:lnTo>
              <a:lnTo>
                <a:pt x="192" y="37"/>
              </a:lnTo>
              <a:lnTo>
                <a:pt x="191" y="37"/>
              </a:lnTo>
              <a:lnTo>
                <a:pt x="191" y="37"/>
              </a:lnTo>
              <a:lnTo>
                <a:pt x="191" y="37"/>
              </a:lnTo>
              <a:lnTo>
                <a:pt x="191" y="38"/>
              </a:lnTo>
              <a:lnTo>
                <a:pt x="191" y="38"/>
              </a:lnTo>
              <a:lnTo>
                <a:pt x="191" y="38"/>
              </a:lnTo>
              <a:lnTo>
                <a:pt x="191" y="38"/>
              </a:lnTo>
              <a:lnTo>
                <a:pt x="191" y="38"/>
              </a:lnTo>
              <a:lnTo>
                <a:pt x="191" y="38"/>
              </a:lnTo>
              <a:lnTo>
                <a:pt x="191" y="38"/>
              </a:lnTo>
              <a:lnTo>
                <a:pt x="192" y="38"/>
              </a:lnTo>
              <a:lnTo>
                <a:pt x="192" y="39"/>
              </a:lnTo>
              <a:lnTo>
                <a:pt x="192" y="39"/>
              </a:lnTo>
              <a:lnTo>
                <a:pt x="192" y="40"/>
              </a:lnTo>
              <a:lnTo>
                <a:pt x="196" y="40"/>
              </a:lnTo>
              <a:lnTo>
                <a:pt x="196" y="40"/>
              </a:lnTo>
              <a:lnTo>
                <a:pt x="196" y="40"/>
              </a:lnTo>
              <a:lnTo>
                <a:pt x="196" y="40"/>
              </a:lnTo>
              <a:lnTo>
                <a:pt x="196" y="40"/>
              </a:lnTo>
              <a:lnTo>
                <a:pt x="196" y="41"/>
              </a:lnTo>
              <a:lnTo>
                <a:pt x="197" y="41"/>
              </a:lnTo>
              <a:lnTo>
                <a:pt x="197" y="42"/>
              </a:lnTo>
              <a:lnTo>
                <a:pt x="198" y="42"/>
              </a:lnTo>
              <a:lnTo>
                <a:pt x="198" y="42"/>
              </a:lnTo>
              <a:lnTo>
                <a:pt x="198" y="42"/>
              </a:lnTo>
              <a:lnTo>
                <a:pt x="198" y="42"/>
              </a:lnTo>
              <a:lnTo>
                <a:pt x="198" y="42"/>
              </a:lnTo>
              <a:lnTo>
                <a:pt x="198" y="42"/>
              </a:lnTo>
              <a:lnTo>
                <a:pt x="199" y="42"/>
              </a:lnTo>
              <a:lnTo>
                <a:pt x="199" y="44"/>
              </a:lnTo>
              <a:lnTo>
                <a:pt x="198" y="44"/>
              </a:lnTo>
              <a:lnTo>
                <a:pt x="198" y="44"/>
              </a:lnTo>
              <a:lnTo>
                <a:pt x="198" y="44"/>
              </a:lnTo>
              <a:lnTo>
                <a:pt x="198" y="46"/>
              </a:lnTo>
              <a:lnTo>
                <a:pt x="198" y="46"/>
              </a:lnTo>
              <a:lnTo>
                <a:pt x="198" y="47"/>
              </a:lnTo>
              <a:lnTo>
                <a:pt x="198" y="47"/>
              </a:lnTo>
              <a:lnTo>
                <a:pt x="198" y="47"/>
              </a:lnTo>
              <a:lnTo>
                <a:pt x="199" y="47"/>
              </a:lnTo>
              <a:lnTo>
                <a:pt x="199" y="48"/>
              </a:lnTo>
              <a:lnTo>
                <a:pt x="200" y="48"/>
              </a:lnTo>
              <a:lnTo>
                <a:pt x="200" y="48"/>
              </a:lnTo>
              <a:lnTo>
                <a:pt x="200" y="48"/>
              </a:lnTo>
              <a:lnTo>
                <a:pt x="200" y="48"/>
              </a:lnTo>
              <a:lnTo>
                <a:pt x="200" y="48"/>
              </a:lnTo>
              <a:lnTo>
                <a:pt x="200" y="48"/>
              </a:lnTo>
              <a:lnTo>
                <a:pt x="201" y="48"/>
              </a:lnTo>
              <a:lnTo>
                <a:pt x="201" y="49"/>
              </a:lnTo>
              <a:lnTo>
                <a:pt x="202" y="49"/>
              </a:lnTo>
              <a:lnTo>
                <a:pt x="202" y="48"/>
              </a:lnTo>
              <a:lnTo>
                <a:pt x="203" y="48"/>
              </a:lnTo>
              <a:lnTo>
                <a:pt x="203" y="49"/>
              </a:lnTo>
              <a:lnTo>
                <a:pt x="203" y="49"/>
              </a:lnTo>
              <a:lnTo>
                <a:pt x="203" y="49"/>
              </a:lnTo>
              <a:lnTo>
                <a:pt x="203" y="49"/>
              </a:lnTo>
              <a:lnTo>
                <a:pt x="203" y="49"/>
              </a:lnTo>
              <a:lnTo>
                <a:pt x="204" y="49"/>
              </a:lnTo>
              <a:lnTo>
                <a:pt x="204" y="49"/>
              </a:lnTo>
              <a:lnTo>
                <a:pt x="204" y="49"/>
              </a:lnTo>
              <a:lnTo>
                <a:pt x="204" y="50"/>
              </a:lnTo>
              <a:lnTo>
                <a:pt x="205" y="50"/>
              </a:lnTo>
              <a:lnTo>
                <a:pt x="205" y="51"/>
              </a:lnTo>
              <a:lnTo>
                <a:pt x="205" y="51"/>
              </a:lnTo>
              <a:lnTo>
                <a:pt x="205" y="51"/>
              </a:lnTo>
              <a:lnTo>
                <a:pt x="206" y="51"/>
              </a:lnTo>
              <a:lnTo>
                <a:pt x="206" y="52"/>
              </a:lnTo>
              <a:lnTo>
                <a:pt x="205" y="52"/>
              </a:lnTo>
              <a:lnTo>
                <a:pt x="205" y="52"/>
              </a:lnTo>
              <a:lnTo>
                <a:pt x="205" y="52"/>
              </a:lnTo>
              <a:lnTo>
                <a:pt x="205" y="53"/>
              </a:lnTo>
              <a:lnTo>
                <a:pt x="204" y="53"/>
              </a:lnTo>
              <a:lnTo>
                <a:pt x="204" y="54"/>
              </a:lnTo>
              <a:lnTo>
                <a:pt x="204" y="54"/>
              </a:lnTo>
              <a:lnTo>
                <a:pt x="204" y="55"/>
              </a:lnTo>
              <a:lnTo>
                <a:pt x="205" y="55"/>
              </a:lnTo>
              <a:lnTo>
                <a:pt x="205" y="55"/>
              </a:lnTo>
              <a:lnTo>
                <a:pt x="205" y="55"/>
              </a:lnTo>
              <a:lnTo>
                <a:pt x="205" y="55"/>
              </a:lnTo>
              <a:lnTo>
                <a:pt x="206" y="55"/>
              </a:lnTo>
              <a:lnTo>
                <a:pt x="206" y="55"/>
              </a:lnTo>
              <a:lnTo>
                <a:pt x="206" y="55"/>
              </a:lnTo>
              <a:lnTo>
                <a:pt x="206" y="56"/>
              </a:lnTo>
              <a:lnTo>
                <a:pt x="206" y="56"/>
              </a:lnTo>
              <a:lnTo>
                <a:pt x="206" y="56"/>
              </a:lnTo>
              <a:lnTo>
                <a:pt x="207" y="56"/>
              </a:lnTo>
              <a:lnTo>
                <a:pt x="207" y="56"/>
              </a:lnTo>
              <a:lnTo>
                <a:pt x="207" y="56"/>
              </a:lnTo>
              <a:lnTo>
                <a:pt x="207" y="57"/>
              </a:lnTo>
              <a:lnTo>
                <a:pt x="207" y="57"/>
              </a:lnTo>
              <a:lnTo>
                <a:pt x="207" y="57"/>
              </a:lnTo>
              <a:lnTo>
                <a:pt x="207" y="57"/>
              </a:lnTo>
              <a:lnTo>
                <a:pt x="207" y="58"/>
              </a:lnTo>
              <a:lnTo>
                <a:pt x="208" y="58"/>
              </a:lnTo>
              <a:lnTo>
                <a:pt x="208" y="58"/>
              </a:lnTo>
              <a:lnTo>
                <a:pt x="208" y="58"/>
              </a:lnTo>
              <a:lnTo>
                <a:pt x="208" y="59"/>
              </a:lnTo>
              <a:lnTo>
                <a:pt x="208" y="59"/>
              </a:lnTo>
              <a:lnTo>
                <a:pt x="208" y="59"/>
              </a:lnTo>
              <a:lnTo>
                <a:pt x="209" y="59"/>
              </a:lnTo>
              <a:lnTo>
                <a:pt x="209" y="61"/>
              </a:lnTo>
              <a:lnTo>
                <a:pt x="209" y="61"/>
              </a:lnTo>
              <a:lnTo>
                <a:pt x="209" y="61"/>
              </a:lnTo>
              <a:lnTo>
                <a:pt x="209" y="61"/>
              </a:lnTo>
              <a:lnTo>
                <a:pt x="209" y="63"/>
              </a:lnTo>
              <a:lnTo>
                <a:pt x="208" y="63"/>
              </a:lnTo>
              <a:lnTo>
                <a:pt x="208" y="63"/>
              </a:lnTo>
              <a:lnTo>
                <a:pt x="208" y="63"/>
              </a:lnTo>
              <a:lnTo>
                <a:pt x="208" y="64"/>
              </a:lnTo>
              <a:lnTo>
                <a:pt x="208" y="64"/>
              </a:lnTo>
              <a:lnTo>
                <a:pt x="208" y="65"/>
              </a:lnTo>
              <a:lnTo>
                <a:pt x="208" y="65"/>
              </a:lnTo>
              <a:lnTo>
                <a:pt x="208" y="65"/>
              </a:lnTo>
              <a:lnTo>
                <a:pt x="206" y="65"/>
              </a:lnTo>
              <a:lnTo>
                <a:pt x="206" y="65"/>
              </a:lnTo>
              <a:lnTo>
                <a:pt x="205" y="65"/>
              </a:lnTo>
              <a:lnTo>
                <a:pt x="205" y="65"/>
              </a:lnTo>
              <a:lnTo>
                <a:pt x="205" y="65"/>
              </a:lnTo>
              <a:lnTo>
                <a:pt x="205" y="64"/>
              </a:lnTo>
              <a:lnTo>
                <a:pt x="204" y="64"/>
              </a:lnTo>
              <a:lnTo>
                <a:pt x="204" y="64"/>
              </a:lnTo>
              <a:lnTo>
                <a:pt x="203" y="64"/>
              </a:lnTo>
              <a:lnTo>
                <a:pt x="203" y="64"/>
              </a:lnTo>
              <a:lnTo>
                <a:pt x="202" y="64"/>
              </a:lnTo>
              <a:lnTo>
                <a:pt x="202" y="63"/>
              </a:lnTo>
              <a:lnTo>
                <a:pt x="202" y="63"/>
              </a:lnTo>
              <a:lnTo>
                <a:pt x="202" y="63"/>
              </a:lnTo>
              <a:lnTo>
                <a:pt x="202" y="63"/>
              </a:lnTo>
              <a:lnTo>
                <a:pt x="202" y="64"/>
              </a:lnTo>
              <a:lnTo>
                <a:pt x="202" y="64"/>
              </a:lnTo>
              <a:lnTo>
                <a:pt x="202" y="64"/>
              </a:lnTo>
              <a:lnTo>
                <a:pt x="201" y="64"/>
              </a:lnTo>
              <a:lnTo>
                <a:pt x="201" y="64"/>
              </a:lnTo>
              <a:lnTo>
                <a:pt x="201" y="64"/>
              </a:lnTo>
              <a:lnTo>
                <a:pt x="201" y="65"/>
              </a:lnTo>
              <a:lnTo>
                <a:pt x="201" y="65"/>
              </a:lnTo>
              <a:lnTo>
                <a:pt x="201" y="65"/>
              </a:lnTo>
              <a:lnTo>
                <a:pt x="201" y="65"/>
              </a:lnTo>
              <a:lnTo>
                <a:pt x="201" y="66"/>
              </a:lnTo>
              <a:lnTo>
                <a:pt x="200" y="66"/>
              </a:lnTo>
              <a:lnTo>
                <a:pt x="200" y="66"/>
              </a:lnTo>
              <a:lnTo>
                <a:pt x="201" y="66"/>
              </a:lnTo>
              <a:lnTo>
                <a:pt x="201" y="67"/>
              </a:lnTo>
              <a:lnTo>
                <a:pt x="202" y="67"/>
              </a:lnTo>
              <a:lnTo>
                <a:pt x="202" y="67"/>
              </a:lnTo>
              <a:lnTo>
                <a:pt x="202" y="67"/>
              </a:lnTo>
              <a:lnTo>
                <a:pt x="202" y="67"/>
              </a:lnTo>
              <a:lnTo>
                <a:pt x="203" y="67"/>
              </a:lnTo>
              <a:lnTo>
                <a:pt x="203" y="68"/>
              </a:lnTo>
              <a:lnTo>
                <a:pt x="203" y="68"/>
              </a:lnTo>
              <a:lnTo>
                <a:pt x="203" y="68"/>
              </a:lnTo>
              <a:lnTo>
                <a:pt x="203" y="68"/>
              </a:lnTo>
              <a:lnTo>
                <a:pt x="203" y="68"/>
              </a:lnTo>
              <a:lnTo>
                <a:pt x="204" y="68"/>
              </a:lnTo>
              <a:lnTo>
                <a:pt x="204" y="68"/>
              </a:lnTo>
              <a:lnTo>
                <a:pt x="204" y="68"/>
              </a:lnTo>
              <a:lnTo>
                <a:pt x="204" y="69"/>
              </a:lnTo>
              <a:lnTo>
                <a:pt x="204" y="69"/>
              </a:lnTo>
              <a:lnTo>
                <a:pt x="204" y="70"/>
              </a:lnTo>
              <a:lnTo>
                <a:pt x="205" y="70"/>
              </a:lnTo>
              <a:lnTo>
                <a:pt x="205" y="70"/>
              </a:lnTo>
              <a:lnTo>
                <a:pt x="205" y="70"/>
              </a:lnTo>
              <a:lnTo>
                <a:pt x="205" y="70"/>
              </a:lnTo>
              <a:lnTo>
                <a:pt x="206" y="70"/>
              </a:lnTo>
              <a:lnTo>
                <a:pt x="206" y="71"/>
              </a:lnTo>
              <a:lnTo>
                <a:pt x="206" y="71"/>
              </a:lnTo>
              <a:lnTo>
                <a:pt x="206" y="71"/>
              </a:lnTo>
              <a:lnTo>
                <a:pt x="206" y="71"/>
              </a:lnTo>
              <a:lnTo>
                <a:pt x="206" y="72"/>
              </a:lnTo>
              <a:lnTo>
                <a:pt x="206" y="72"/>
              </a:lnTo>
              <a:lnTo>
                <a:pt x="206" y="73"/>
              </a:lnTo>
              <a:lnTo>
                <a:pt x="207" y="73"/>
              </a:lnTo>
              <a:lnTo>
                <a:pt x="207" y="73"/>
              </a:lnTo>
              <a:lnTo>
                <a:pt x="207" y="73"/>
              </a:lnTo>
              <a:lnTo>
                <a:pt x="207" y="73"/>
              </a:lnTo>
              <a:lnTo>
                <a:pt x="207" y="73"/>
              </a:lnTo>
              <a:lnTo>
                <a:pt x="207" y="74"/>
              </a:lnTo>
              <a:lnTo>
                <a:pt x="206" y="74"/>
              </a:lnTo>
              <a:lnTo>
                <a:pt x="206" y="74"/>
              </a:lnTo>
              <a:lnTo>
                <a:pt x="206" y="74"/>
              </a:lnTo>
              <a:lnTo>
                <a:pt x="206" y="78"/>
              </a:lnTo>
              <a:lnTo>
                <a:pt x="206" y="78"/>
              </a:lnTo>
              <a:lnTo>
                <a:pt x="206" y="78"/>
              </a:lnTo>
              <a:lnTo>
                <a:pt x="203" y="78"/>
              </a:lnTo>
              <a:lnTo>
                <a:pt x="203" y="78"/>
              </a:lnTo>
              <a:lnTo>
                <a:pt x="202" y="78"/>
              </a:lnTo>
              <a:lnTo>
                <a:pt x="202" y="78"/>
              </a:lnTo>
              <a:lnTo>
                <a:pt x="201" y="78"/>
              </a:lnTo>
              <a:lnTo>
                <a:pt x="201" y="78"/>
              </a:lnTo>
              <a:lnTo>
                <a:pt x="201" y="78"/>
              </a:lnTo>
              <a:lnTo>
                <a:pt x="201" y="79"/>
              </a:lnTo>
              <a:lnTo>
                <a:pt x="201" y="79"/>
              </a:lnTo>
              <a:lnTo>
                <a:pt x="201" y="79"/>
              </a:lnTo>
              <a:lnTo>
                <a:pt x="200" y="79"/>
              </a:lnTo>
              <a:lnTo>
                <a:pt x="200" y="79"/>
              </a:lnTo>
              <a:lnTo>
                <a:pt x="198" y="79"/>
              </a:lnTo>
              <a:lnTo>
                <a:pt x="198" y="80"/>
              </a:lnTo>
              <a:lnTo>
                <a:pt x="196" y="80"/>
              </a:lnTo>
              <a:lnTo>
                <a:pt x="196" y="80"/>
              </a:lnTo>
              <a:lnTo>
                <a:pt x="195" y="80"/>
              </a:lnTo>
              <a:lnTo>
                <a:pt x="195" y="80"/>
              </a:lnTo>
              <a:lnTo>
                <a:pt x="195" y="80"/>
              </a:lnTo>
              <a:lnTo>
                <a:pt x="195" y="81"/>
              </a:lnTo>
              <a:lnTo>
                <a:pt x="195" y="81"/>
              </a:lnTo>
              <a:lnTo>
                <a:pt x="195" y="81"/>
              </a:lnTo>
              <a:lnTo>
                <a:pt x="193" y="81"/>
              </a:lnTo>
              <a:lnTo>
                <a:pt x="193" y="81"/>
              </a:lnTo>
              <a:lnTo>
                <a:pt x="192" y="81"/>
              </a:lnTo>
              <a:lnTo>
                <a:pt x="192" y="81"/>
              </a:lnTo>
              <a:lnTo>
                <a:pt x="192" y="81"/>
              </a:lnTo>
              <a:lnTo>
                <a:pt x="192" y="82"/>
              </a:lnTo>
              <a:lnTo>
                <a:pt x="191" y="82"/>
              </a:lnTo>
              <a:lnTo>
                <a:pt x="191" y="82"/>
              </a:lnTo>
              <a:lnTo>
                <a:pt x="191" y="82"/>
              </a:lnTo>
              <a:lnTo>
                <a:pt x="191" y="82"/>
              </a:lnTo>
              <a:lnTo>
                <a:pt x="191" y="82"/>
              </a:lnTo>
              <a:lnTo>
                <a:pt x="191" y="83"/>
              </a:lnTo>
              <a:lnTo>
                <a:pt x="191" y="83"/>
              </a:lnTo>
              <a:lnTo>
                <a:pt x="191" y="83"/>
              </a:lnTo>
              <a:lnTo>
                <a:pt x="190" y="83"/>
              </a:lnTo>
              <a:lnTo>
                <a:pt x="190" y="83"/>
              </a:lnTo>
              <a:lnTo>
                <a:pt x="190" y="83"/>
              </a:lnTo>
              <a:lnTo>
                <a:pt x="190" y="84"/>
              </a:lnTo>
              <a:lnTo>
                <a:pt x="190" y="84"/>
              </a:lnTo>
              <a:lnTo>
                <a:pt x="190" y="85"/>
              </a:lnTo>
              <a:lnTo>
                <a:pt x="190" y="85"/>
              </a:lnTo>
              <a:lnTo>
                <a:pt x="190" y="85"/>
              </a:lnTo>
              <a:lnTo>
                <a:pt x="190" y="85"/>
              </a:lnTo>
              <a:lnTo>
                <a:pt x="190" y="86"/>
              </a:lnTo>
              <a:lnTo>
                <a:pt x="189" y="86"/>
              </a:lnTo>
              <a:lnTo>
                <a:pt x="189" y="87"/>
              </a:lnTo>
              <a:lnTo>
                <a:pt x="189" y="87"/>
              </a:lnTo>
              <a:lnTo>
                <a:pt x="189" y="87"/>
              </a:lnTo>
              <a:lnTo>
                <a:pt x="189" y="87"/>
              </a:lnTo>
              <a:lnTo>
                <a:pt x="189" y="88"/>
              </a:lnTo>
              <a:lnTo>
                <a:pt x="189" y="88"/>
              </a:lnTo>
              <a:lnTo>
                <a:pt x="189" y="88"/>
              </a:lnTo>
              <a:lnTo>
                <a:pt x="188" y="88"/>
              </a:lnTo>
              <a:lnTo>
                <a:pt x="188" y="88"/>
              </a:lnTo>
              <a:lnTo>
                <a:pt x="187" y="88"/>
              </a:lnTo>
              <a:lnTo>
                <a:pt x="187" y="89"/>
              </a:lnTo>
              <a:lnTo>
                <a:pt x="187" y="89"/>
              </a:lnTo>
              <a:lnTo>
                <a:pt x="187" y="89"/>
              </a:lnTo>
              <a:lnTo>
                <a:pt x="187" y="89"/>
              </a:lnTo>
              <a:lnTo>
                <a:pt x="187" y="89"/>
              </a:lnTo>
              <a:lnTo>
                <a:pt x="187" y="89"/>
              </a:lnTo>
              <a:lnTo>
                <a:pt x="187" y="89"/>
              </a:lnTo>
              <a:lnTo>
                <a:pt x="187" y="89"/>
              </a:lnTo>
              <a:lnTo>
                <a:pt x="187" y="90"/>
              </a:lnTo>
              <a:lnTo>
                <a:pt x="187" y="90"/>
              </a:lnTo>
              <a:lnTo>
                <a:pt x="187" y="90"/>
              </a:lnTo>
              <a:lnTo>
                <a:pt x="186" y="90"/>
              </a:lnTo>
              <a:lnTo>
                <a:pt x="186" y="91"/>
              </a:lnTo>
              <a:lnTo>
                <a:pt x="186" y="91"/>
              </a:lnTo>
              <a:lnTo>
                <a:pt x="186" y="91"/>
              </a:lnTo>
              <a:lnTo>
                <a:pt x="186" y="91"/>
              </a:lnTo>
              <a:lnTo>
                <a:pt x="186" y="91"/>
              </a:lnTo>
              <a:lnTo>
                <a:pt x="187" y="91"/>
              </a:lnTo>
              <a:lnTo>
                <a:pt x="187" y="92"/>
              </a:lnTo>
              <a:lnTo>
                <a:pt x="187" y="92"/>
              </a:lnTo>
              <a:lnTo>
                <a:pt x="187" y="92"/>
              </a:lnTo>
              <a:lnTo>
                <a:pt x="188" y="92"/>
              </a:lnTo>
              <a:lnTo>
                <a:pt x="188" y="92"/>
              </a:lnTo>
              <a:lnTo>
                <a:pt x="187" y="92"/>
              </a:lnTo>
              <a:lnTo>
                <a:pt x="187" y="93"/>
              </a:lnTo>
              <a:lnTo>
                <a:pt x="187" y="93"/>
              </a:lnTo>
              <a:lnTo>
                <a:pt x="187" y="93"/>
              </a:lnTo>
              <a:lnTo>
                <a:pt x="187" y="93"/>
              </a:lnTo>
              <a:lnTo>
                <a:pt x="187" y="93"/>
              </a:lnTo>
              <a:lnTo>
                <a:pt x="186" y="93"/>
              </a:lnTo>
              <a:lnTo>
                <a:pt x="186" y="94"/>
              </a:lnTo>
              <a:lnTo>
                <a:pt x="183" y="94"/>
              </a:lnTo>
              <a:lnTo>
                <a:pt x="183" y="94"/>
              </a:lnTo>
              <a:lnTo>
                <a:pt x="183" y="94"/>
              </a:lnTo>
              <a:lnTo>
                <a:pt x="183" y="94"/>
              </a:lnTo>
              <a:lnTo>
                <a:pt x="183" y="94"/>
              </a:lnTo>
              <a:lnTo>
                <a:pt x="183" y="94"/>
              </a:lnTo>
              <a:lnTo>
                <a:pt x="181" y="94"/>
              </a:lnTo>
              <a:lnTo>
                <a:pt x="181" y="95"/>
              </a:lnTo>
              <a:lnTo>
                <a:pt x="180" y="95"/>
              </a:lnTo>
              <a:lnTo>
                <a:pt x="180" y="95"/>
              </a:lnTo>
              <a:lnTo>
                <a:pt x="180" y="95"/>
              </a:lnTo>
              <a:lnTo>
                <a:pt x="180" y="95"/>
              </a:lnTo>
              <a:lnTo>
                <a:pt x="179" y="95"/>
              </a:lnTo>
              <a:lnTo>
                <a:pt x="179" y="95"/>
              </a:lnTo>
              <a:lnTo>
                <a:pt x="179" y="95"/>
              </a:lnTo>
              <a:lnTo>
                <a:pt x="179" y="96"/>
              </a:lnTo>
              <a:lnTo>
                <a:pt x="179" y="96"/>
              </a:lnTo>
              <a:lnTo>
                <a:pt x="179" y="96"/>
              </a:lnTo>
              <a:lnTo>
                <a:pt x="178" y="96"/>
              </a:lnTo>
              <a:lnTo>
                <a:pt x="178" y="96"/>
              </a:lnTo>
              <a:lnTo>
                <a:pt x="177" y="96"/>
              </a:lnTo>
              <a:lnTo>
                <a:pt x="177" y="96"/>
              </a:lnTo>
              <a:lnTo>
                <a:pt x="177" y="96"/>
              </a:lnTo>
              <a:lnTo>
                <a:pt x="177" y="97"/>
              </a:lnTo>
              <a:lnTo>
                <a:pt x="177" y="97"/>
              </a:lnTo>
              <a:lnTo>
                <a:pt x="177" y="97"/>
              </a:lnTo>
              <a:lnTo>
                <a:pt x="176" y="97"/>
              </a:lnTo>
              <a:lnTo>
                <a:pt x="176" y="97"/>
              </a:lnTo>
              <a:lnTo>
                <a:pt x="175" y="97"/>
              </a:lnTo>
              <a:lnTo>
                <a:pt x="175" y="97"/>
              </a:lnTo>
              <a:lnTo>
                <a:pt x="175" y="97"/>
              </a:lnTo>
              <a:lnTo>
                <a:pt x="175" y="98"/>
              </a:lnTo>
              <a:lnTo>
                <a:pt x="169" y="98"/>
              </a:lnTo>
              <a:lnTo>
                <a:pt x="169" y="98"/>
              </a:lnTo>
              <a:lnTo>
                <a:pt x="169" y="98"/>
              </a:lnTo>
              <a:lnTo>
                <a:pt x="169" y="98"/>
              </a:lnTo>
              <a:lnTo>
                <a:pt x="169" y="98"/>
              </a:lnTo>
              <a:lnTo>
                <a:pt x="169" y="99"/>
              </a:lnTo>
              <a:lnTo>
                <a:pt x="169" y="99"/>
              </a:lnTo>
              <a:lnTo>
                <a:pt x="169" y="99"/>
              </a:lnTo>
              <a:lnTo>
                <a:pt x="168" y="99"/>
              </a:lnTo>
              <a:lnTo>
                <a:pt x="168" y="100"/>
              </a:lnTo>
              <a:lnTo>
                <a:pt x="167" y="100"/>
              </a:lnTo>
              <a:lnTo>
                <a:pt x="167" y="100"/>
              </a:lnTo>
              <a:lnTo>
                <a:pt x="167" y="100"/>
              </a:lnTo>
              <a:lnTo>
                <a:pt x="167" y="101"/>
              </a:lnTo>
              <a:lnTo>
                <a:pt x="167" y="101"/>
              </a:lnTo>
              <a:lnTo>
                <a:pt x="167" y="103"/>
              </a:lnTo>
              <a:lnTo>
                <a:pt x="167" y="103"/>
              </a:lnTo>
              <a:lnTo>
                <a:pt x="167" y="103"/>
              </a:lnTo>
              <a:lnTo>
                <a:pt x="167" y="103"/>
              </a:lnTo>
              <a:lnTo>
                <a:pt x="167" y="104"/>
              </a:lnTo>
              <a:lnTo>
                <a:pt x="168" y="104"/>
              </a:lnTo>
              <a:lnTo>
                <a:pt x="168" y="104"/>
              </a:lnTo>
              <a:lnTo>
                <a:pt x="168" y="104"/>
              </a:lnTo>
              <a:lnTo>
                <a:pt x="168" y="105"/>
              </a:lnTo>
              <a:lnTo>
                <a:pt x="168" y="105"/>
              </a:lnTo>
              <a:lnTo>
                <a:pt x="168" y="106"/>
              </a:lnTo>
              <a:lnTo>
                <a:pt x="169" y="106"/>
              </a:lnTo>
              <a:lnTo>
                <a:pt x="169" y="107"/>
              </a:lnTo>
              <a:lnTo>
                <a:pt x="169" y="107"/>
              </a:lnTo>
              <a:lnTo>
                <a:pt x="169" y="108"/>
              </a:lnTo>
              <a:lnTo>
                <a:pt x="170" y="108"/>
              </a:lnTo>
              <a:lnTo>
                <a:pt x="170" y="110"/>
              </a:lnTo>
              <a:lnTo>
                <a:pt x="169" y="110"/>
              </a:lnTo>
              <a:lnTo>
                <a:pt x="169" y="110"/>
              </a:lnTo>
              <a:lnTo>
                <a:pt x="170" y="110"/>
              </a:lnTo>
              <a:lnTo>
                <a:pt x="170" y="111"/>
              </a:lnTo>
              <a:lnTo>
                <a:pt x="171" y="111"/>
              </a:lnTo>
              <a:lnTo>
                <a:pt x="171" y="111"/>
              </a:lnTo>
              <a:lnTo>
                <a:pt x="171" y="111"/>
              </a:lnTo>
              <a:lnTo>
                <a:pt x="171" y="111"/>
              </a:lnTo>
              <a:lnTo>
                <a:pt x="172" y="111"/>
              </a:lnTo>
              <a:lnTo>
                <a:pt x="172" y="111"/>
              </a:lnTo>
              <a:lnTo>
                <a:pt x="173" y="111"/>
              </a:lnTo>
              <a:lnTo>
                <a:pt x="173" y="112"/>
              </a:lnTo>
              <a:lnTo>
                <a:pt x="173" y="112"/>
              </a:lnTo>
              <a:lnTo>
                <a:pt x="173" y="112"/>
              </a:lnTo>
              <a:lnTo>
                <a:pt x="174" y="112"/>
              </a:lnTo>
              <a:lnTo>
                <a:pt x="174" y="112"/>
              </a:lnTo>
              <a:lnTo>
                <a:pt x="174" y="112"/>
              </a:lnTo>
              <a:lnTo>
                <a:pt x="174" y="112"/>
              </a:lnTo>
              <a:lnTo>
                <a:pt x="174" y="112"/>
              </a:lnTo>
              <a:lnTo>
                <a:pt x="174" y="113"/>
              </a:lnTo>
              <a:lnTo>
                <a:pt x="175" y="113"/>
              </a:lnTo>
              <a:lnTo>
                <a:pt x="175" y="115"/>
              </a:lnTo>
              <a:lnTo>
                <a:pt x="174" y="115"/>
              </a:lnTo>
              <a:lnTo>
                <a:pt x="174" y="115"/>
              </a:lnTo>
              <a:lnTo>
                <a:pt x="174" y="115"/>
              </a:lnTo>
              <a:lnTo>
                <a:pt x="174" y="116"/>
              </a:lnTo>
              <a:lnTo>
                <a:pt x="174" y="116"/>
              </a:lnTo>
              <a:lnTo>
                <a:pt x="174" y="117"/>
              </a:lnTo>
              <a:lnTo>
                <a:pt x="174" y="117"/>
              </a:lnTo>
              <a:lnTo>
                <a:pt x="174" y="117"/>
              </a:lnTo>
              <a:lnTo>
                <a:pt x="173" y="117"/>
              </a:lnTo>
              <a:lnTo>
                <a:pt x="173" y="118"/>
              </a:lnTo>
              <a:lnTo>
                <a:pt x="174" y="118"/>
              </a:lnTo>
              <a:lnTo>
                <a:pt x="174" y="119"/>
              </a:lnTo>
              <a:lnTo>
                <a:pt x="174" y="119"/>
              </a:lnTo>
              <a:lnTo>
                <a:pt x="174" y="119"/>
              </a:lnTo>
              <a:lnTo>
                <a:pt x="174" y="119"/>
              </a:lnTo>
              <a:lnTo>
                <a:pt x="174" y="121"/>
              </a:lnTo>
              <a:lnTo>
                <a:pt x="174" y="121"/>
              </a:lnTo>
              <a:lnTo>
                <a:pt x="174" y="122"/>
              </a:lnTo>
              <a:lnTo>
                <a:pt x="174" y="122"/>
              </a:lnTo>
              <a:lnTo>
                <a:pt x="174" y="122"/>
              </a:lnTo>
              <a:lnTo>
                <a:pt x="174" y="122"/>
              </a:lnTo>
              <a:lnTo>
                <a:pt x="174" y="123"/>
              </a:lnTo>
              <a:lnTo>
                <a:pt x="174" y="123"/>
              </a:lnTo>
              <a:lnTo>
                <a:pt x="174" y="123"/>
              </a:lnTo>
              <a:lnTo>
                <a:pt x="174" y="123"/>
              </a:lnTo>
              <a:lnTo>
                <a:pt x="174" y="126"/>
              </a:lnTo>
              <a:lnTo>
                <a:pt x="174" y="126"/>
              </a:lnTo>
              <a:lnTo>
                <a:pt x="174" y="126"/>
              </a:lnTo>
              <a:lnTo>
                <a:pt x="174" y="126"/>
              </a:lnTo>
              <a:lnTo>
                <a:pt x="174" y="127"/>
              </a:lnTo>
              <a:lnTo>
                <a:pt x="175" y="127"/>
              </a:lnTo>
              <a:lnTo>
                <a:pt x="175" y="127"/>
              </a:lnTo>
              <a:lnTo>
                <a:pt x="175" y="127"/>
              </a:lnTo>
              <a:lnTo>
                <a:pt x="175" y="127"/>
              </a:lnTo>
              <a:lnTo>
                <a:pt x="175" y="127"/>
              </a:lnTo>
              <a:lnTo>
                <a:pt x="175" y="127"/>
              </a:lnTo>
              <a:lnTo>
                <a:pt x="176" y="127"/>
              </a:lnTo>
              <a:lnTo>
                <a:pt x="176" y="128"/>
              </a:lnTo>
              <a:lnTo>
                <a:pt x="175" y="128"/>
              </a:lnTo>
              <a:lnTo>
                <a:pt x="175" y="131"/>
              </a:lnTo>
              <a:lnTo>
                <a:pt x="176" y="131"/>
              </a:lnTo>
              <a:lnTo>
                <a:pt x="176" y="131"/>
              </a:lnTo>
              <a:lnTo>
                <a:pt x="176" y="131"/>
              </a:lnTo>
              <a:lnTo>
                <a:pt x="176" y="132"/>
              </a:lnTo>
              <a:lnTo>
                <a:pt x="176" y="132"/>
              </a:lnTo>
              <a:lnTo>
                <a:pt x="176" y="132"/>
              </a:lnTo>
              <a:lnTo>
                <a:pt x="176" y="132"/>
              </a:lnTo>
              <a:lnTo>
                <a:pt x="176" y="133"/>
              </a:lnTo>
              <a:lnTo>
                <a:pt x="176" y="133"/>
              </a:lnTo>
              <a:lnTo>
                <a:pt x="176" y="133"/>
              </a:lnTo>
              <a:lnTo>
                <a:pt x="176" y="133"/>
              </a:lnTo>
              <a:lnTo>
                <a:pt x="176" y="134"/>
              </a:lnTo>
              <a:lnTo>
                <a:pt x="176" y="134"/>
              </a:lnTo>
              <a:lnTo>
                <a:pt x="176" y="134"/>
              </a:lnTo>
              <a:lnTo>
                <a:pt x="175" y="134"/>
              </a:lnTo>
              <a:lnTo>
                <a:pt x="175" y="134"/>
              </a:lnTo>
              <a:lnTo>
                <a:pt x="174" y="134"/>
              </a:lnTo>
              <a:lnTo>
                <a:pt x="174" y="134"/>
              </a:lnTo>
              <a:lnTo>
                <a:pt x="174" y="134"/>
              </a:lnTo>
              <a:lnTo>
                <a:pt x="174" y="135"/>
              </a:lnTo>
              <a:lnTo>
                <a:pt x="174" y="135"/>
              </a:lnTo>
              <a:lnTo>
                <a:pt x="174" y="135"/>
              </a:lnTo>
              <a:lnTo>
                <a:pt x="174" y="135"/>
              </a:lnTo>
              <a:lnTo>
                <a:pt x="174" y="136"/>
              </a:lnTo>
              <a:lnTo>
                <a:pt x="174" y="136"/>
              </a:lnTo>
              <a:lnTo>
                <a:pt x="174" y="137"/>
              </a:lnTo>
              <a:lnTo>
                <a:pt x="174" y="137"/>
              </a:lnTo>
              <a:lnTo>
                <a:pt x="174" y="137"/>
              </a:lnTo>
              <a:lnTo>
                <a:pt x="174" y="137"/>
              </a:lnTo>
              <a:lnTo>
                <a:pt x="174" y="138"/>
              </a:lnTo>
              <a:lnTo>
                <a:pt x="174" y="138"/>
              </a:lnTo>
              <a:lnTo>
                <a:pt x="174" y="138"/>
              </a:lnTo>
              <a:lnTo>
                <a:pt x="173" y="138"/>
              </a:lnTo>
              <a:lnTo>
                <a:pt x="173" y="139"/>
              </a:lnTo>
              <a:lnTo>
                <a:pt x="173" y="139"/>
              </a:lnTo>
              <a:lnTo>
                <a:pt x="173" y="140"/>
              </a:lnTo>
              <a:lnTo>
                <a:pt x="173" y="140"/>
              </a:lnTo>
              <a:lnTo>
                <a:pt x="173" y="140"/>
              </a:lnTo>
              <a:lnTo>
                <a:pt x="174" y="140"/>
              </a:lnTo>
              <a:lnTo>
                <a:pt x="173" y="141"/>
              </a:lnTo>
              <a:lnTo>
                <a:pt x="173" y="141"/>
              </a:lnTo>
              <a:lnTo>
                <a:pt x="173" y="141"/>
              </a:lnTo>
              <a:lnTo>
                <a:pt x="173" y="141"/>
              </a:lnTo>
              <a:lnTo>
                <a:pt x="173" y="142"/>
              </a:lnTo>
              <a:lnTo>
                <a:pt x="173" y="142"/>
              </a:lnTo>
              <a:lnTo>
                <a:pt x="173" y="143"/>
              </a:lnTo>
              <a:lnTo>
                <a:pt x="172" y="143"/>
              </a:lnTo>
              <a:lnTo>
                <a:pt x="172" y="143"/>
              </a:lnTo>
              <a:lnTo>
                <a:pt x="172" y="143"/>
              </a:lnTo>
              <a:lnTo>
                <a:pt x="172" y="145"/>
              </a:lnTo>
              <a:lnTo>
                <a:pt x="172" y="145"/>
              </a:lnTo>
              <a:lnTo>
                <a:pt x="172" y="146"/>
              </a:lnTo>
              <a:lnTo>
                <a:pt x="173" y="146"/>
              </a:lnTo>
              <a:lnTo>
                <a:pt x="173" y="146"/>
              </a:lnTo>
              <a:lnTo>
                <a:pt x="173" y="146"/>
              </a:lnTo>
              <a:lnTo>
                <a:pt x="173" y="146"/>
              </a:lnTo>
              <a:lnTo>
                <a:pt x="173" y="146"/>
              </a:lnTo>
              <a:lnTo>
                <a:pt x="173" y="147"/>
              </a:lnTo>
              <a:lnTo>
                <a:pt x="173" y="147"/>
              </a:lnTo>
              <a:lnTo>
                <a:pt x="173" y="147"/>
              </a:lnTo>
              <a:lnTo>
                <a:pt x="172" y="147"/>
              </a:lnTo>
              <a:lnTo>
                <a:pt x="172" y="148"/>
              </a:lnTo>
              <a:lnTo>
                <a:pt x="172" y="148"/>
              </a:lnTo>
              <a:lnTo>
                <a:pt x="172" y="148"/>
              </a:lnTo>
              <a:lnTo>
                <a:pt x="171" y="148"/>
              </a:lnTo>
              <a:lnTo>
                <a:pt x="171" y="151"/>
              </a:lnTo>
              <a:lnTo>
                <a:pt x="171" y="151"/>
              </a:lnTo>
              <a:lnTo>
                <a:pt x="171" y="152"/>
              </a:lnTo>
              <a:lnTo>
                <a:pt x="171" y="152"/>
              </a:lnTo>
              <a:lnTo>
                <a:pt x="171" y="153"/>
              </a:lnTo>
              <a:lnTo>
                <a:pt x="170" y="153"/>
              </a:lnTo>
              <a:lnTo>
                <a:pt x="170" y="155"/>
              </a:lnTo>
              <a:lnTo>
                <a:pt x="170" y="155"/>
              </a:lnTo>
              <a:lnTo>
                <a:pt x="170" y="156"/>
              </a:lnTo>
              <a:lnTo>
                <a:pt x="170" y="156"/>
              </a:lnTo>
              <a:lnTo>
                <a:pt x="170" y="156"/>
              </a:lnTo>
              <a:lnTo>
                <a:pt x="169" y="156"/>
              </a:lnTo>
              <a:lnTo>
                <a:pt x="169" y="158"/>
              </a:lnTo>
              <a:lnTo>
                <a:pt x="169" y="158"/>
              </a:lnTo>
              <a:lnTo>
                <a:pt x="169" y="158"/>
              </a:lnTo>
              <a:lnTo>
                <a:pt x="169" y="158"/>
              </a:lnTo>
              <a:lnTo>
                <a:pt x="169" y="159"/>
              </a:lnTo>
              <a:lnTo>
                <a:pt x="169" y="159"/>
              </a:lnTo>
              <a:lnTo>
                <a:pt x="169" y="159"/>
              </a:lnTo>
              <a:lnTo>
                <a:pt x="168" y="159"/>
              </a:lnTo>
              <a:lnTo>
                <a:pt x="168" y="159"/>
              </a:lnTo>
              <a:lnTo>
                <a:pt x="167" y="159"/>
              </a:lnTo>
              <a:lnTo>
                <a:pt x="167" y="160"/>
              </a:lnTo>
              <a:lnTo>
                <a:pt x="167" y="160"/>
              </a:lnTo>
              <a:lnTo>
                <a:pt x="167" y="160"/>
              </a:lnTo>
              <a:lnTo>
                <a:pt x="167" y="160"/>
              </a:lnTo>
              <a:lnTo>
                <a:pt x="167" y="160"/>
              </a:lnTo>
              <a:lnTo>
                <a:pt x="167" y="160"/>
              </a:lnTo>
              <a:lnTo>
                <a:pt x="167" y="160"/>
              </a:lnTo>
              <a:lnTo>
                <a:pt x="166" y="160"/>
              </a:lnTo>
              <a:lnTo>
                <a:pt x="166" y="161"/>
              </a:lnTo>
              <a:lnTo>
                <a:pt x="166" y="161"/>
              </a:lnTo>
              <a:lnTo>
                <a:pt x="166" y="161"/>
              </a:lnTo>
              <a:lnTo>
                <a:pt x="165" y="161"/>
              </a:lnTo>
              <a:lnTo>
                <a:pt x="165" y="159"/>
              </a:lnTo>
              <a:lnTo>
                <a:pt x="162" y="159"/>
              </a:lnTo>
              <a:lnTo>
                <a:pt x="162" y="158"/>
              </a:lnTo>
              <a:lnTo>
                <a:pt x="161" y="158"/>
              </a:lnTo>
              <a:lnTo>
                <a:pt x="161" y="158"/>
              </a:lnTo>
              <a:lnTo>
                <a:pt x="159" y="158"/>
              </a:lnTo>
              <a:lnTo>
                <a:pt x="159" y="158"/>
              </a:lnTo>
              <a:lnTo>
                <a:pt x="158" y="158"/>
              </a:lnTo>
              <a:lnTo>
                <a:pt x="158" y="158"/>
              </a:lnTo>
              <a:lnTo>
                <a:pt x="157" y="158"/>
              </a:lnTo>
              <a:lnTo>
                <a:pt x="157" y="157"/>
              </a:lnTo>
              <a:lnTo>
                <a:pt x="155" y="157"/>
              </a:lnTo>
              <a:lnTo>
                <a:pt x="155" y="157"/>
              </a:lnTo>
              <a:lnTo>
                <a:pt x="154" y="157"/>
              </a:lnTo>
              <a:lnTo>
                <a:pt x="154" y="157"/>
              </a:lnTo>
              <a:lnTo>
                <a:pt x="153" y="157"/>
              </a:lnTo>
              <a:lnTo>
                <a:pt x="153" y="157"/>
              </a:lnTo>
              <a:lnTo>
                <a:pt x="152" y="157"/>
              </a:lnTo>
              <a:lnTo>
                <a:pt x="152" y="157"/>
              </a:lnTo>
              <a:lnTo>
                <a:pt x="151" y="157"/>
              </a:lnTo>
              <a:lnTo>
                <a:pt x="151" y="157"/>
              </a:lnTo>
              <a:lnTo>
                <a:pt x="151" y="157"/>
              </a:lnTo>
              <a:lnTo>
                <a:pt x="151" y="157"/>
              </a:lnTo>
              <a:lnTo>
                <a:pt x="150" y="157"/>
              </a:lnTo>
              <a:lnTo>
                <a:pt x="150" y="158"/>
              </a:lnTo>
              <a:lnTo>
                <a:pt x="150" y="158"/>
              </a:lnTo>
              <a:lnTo>
                <a:pt x="150" y="158"/>
              </a:lnTo>
              <a:lnTo>
                <a:pt x="150" y="158"/>
              </a:lnTo>
              <a:lnTo>
                <a:pt x="150" y="159"/>
              </a:lnTo>
              <a:lnTo>
                <a:pt x="149" y="159"/>
              </a:lnTo>
              <a:lnTo>
                <a:pt x="149" y="160"/>
              </a:lnTo>
              <a:lnTo>
                <a:pt x="149" y="160"/>
              </a:lnTo>
              <a:lnTo>
                <a:pt x="149" y="160"/>
              </a:lnTo>
              <a:lnTo>
                <a:pt x="149" y="160"/>
              </a:lnTo>
              <a:lnTo>
                <a:pt x="149" y="160"/>
              </a:lnTo>
              <a:lnTo>
                <a:pt x="148" y="160"/>
              </a:lnTo>
              <a:lnTo>
                <a:pt x="148" y="162"/>
              </a:lnTo>
              <a:lnTo>
                <a:pt x="148" y="162"/>
              </a:lnTo>
              <a:lnTo>
                <a:pt x="148" y="162"/>
              </a:lnTo>
              <a:lnTo>
                <a:pt x="149" y="162"/>
              </a:lnTo>
              <a:lnTo>
                <a:pt x="149" y="163"/>
              </a:lnTo>
              <a:lnTo>
                <a:pt x="148" y="163"/>
              </a:lnTo>
              <a:lnTo>
                <a:pt x="148" y="163"/>
              </a:lnTo>
              <a:lnTo>
                <a:pt x="148" y="163"/>
              </a:lnTo>
              <a:lnTo>
                <a:pt x="148" y="163"/>
              </a:lnTo>
              <a:lnTo>
                <a:pt x="148" y="163"/>
              </a:lnTo>
              <a:lnTo>
                <a:pt x="148" y="164"/>
              </a:lnTo>
              <a:lnTo>
                <a:pt x="147" y="164"/>
              </a:lnTo>
              <a:lnTo>
                <a:pt x="147" y="164"/>
              </a:lnTo>
              <a:lnTo>
                <a:pt x="146" y="164"/>
              </a:lnTo>
              <a:lnTo>
                <a:pt x="146" y="165"/>
              </a:lnTo>
              <a:lnTo>
                <a:pt x="146" y="165"/>
              </a:lnTo>
              <a:lnTo>
                <a:pt x="146" y="165"/>
              </a:lnTo>
              <a:lnTo>
                <a:pt x="144" y="165"/>
              </a:lnTo>
              <a:lnTo>
                <a:pt x="144" y="165"/>
              </a:lnTo>
              <a:lnTo>
                <a:pt x="144" y="165"/>
              </a:lnTo>
              <a:lnTo>
                <a:pt x="144" y="165"/>
              </a:lnTo>
              <a:lnTo>
                <a:pt x="143" y="165"/>
              </a:lnTo>
              <a:lnTo>
                <a:pt x="143" y="166"/>
              </a:lnTo>
              <a:lnTo>
                <a:pt x="143" y="166"/>
              </a:lnTo>
              <a:lnTo>
                <a:pt x="143" y="166"/>
              </a:lnTo>
              <a:lnTo>
                <a:pt x="142" y="166"/>
              </a:lnTo>
              <a:lnTo>
                <a:pt x="142" y="166"/>
              </a:lnTo>
              <a:lnTo>
                <a:pt x="142" y="166"/>
              </a:lnTo>
              <a:lnTo>
                <a:pt x="142" y="167"/>
              </a:lnTo>
              <a:lnTo>
                <a:pt x="142" y="167"/>
              </a:lnTo>
              <a:lnTo>
                <a:pt x="142" y="168"/>
              </a:lnTo>
              <a:lnTo>
                <a:pt x="141" y="168"/>
              </a:lnTo>
              <a:lnTo>
                <a:pt x="141" y="168"/>
              </a:lnTo>
              <a:lnTo>
                <a:pt x="141" y="168"/>
              </a:lnTo>
              <a:lnTo>
                <a:pt x="141" y="168"/>
              </a:lnTo>
              <a:lnTo>
                <a:pt x="141" y="168"/>
              </a:lnTo>
              <a:lnTo>
                <a:pt x="141" y="169"/>
              </a:lnTo>
              <a:lnTo>
                <a:pt x="140" y="169"/>
              </a:lnTo>
              <a:lnTo>
                <a:pt x="140" y="169"/>
              </a:lnTo>
              <a:lnTo>
                <a:pt x="139" y="169"/>
              </a:lnTo>
              <a:lnTo>
                <a:pt x="139" y="169"/>
              </a:lnTo>
              <a:lnTo>
                <a:pt x="139" y="169"/>
              </a:lnTo>
              <a:lnTo>
                <a:pt x="139" y="169"/>
              </a:lnTo>
              <a:lnTo>
                <a:pt x="138" y="169"/>
              </a:lnTo>
              <a:lnTo>
                <a:pt x="138" y="170"/>
              </a:lnTo>
              <a:lnTo>
                <a:pt x="137" y="170"/>
              </a:lnTo>
              <a:lnTo>
                <a:pt x="137" y="170"/>
              </a:lnTo>
              <a:lnTo>
                <a:pt x="137" y="170"/>
              </a:lnTo>
              <a:lnTo>
                <a:pt x="137" y="170"/>
              </a:lnTo>
              <a:lnTo>
                <a:pt x="136" y="170"/>
              </a:lnTo>
              <a:lnTo>
                <a:pt x="136" y="170"/>
              </a:lnTo>
              <a:lnTo>
                <a:pt x="135" y="170"/>
              </a:lnTo>
              <a:lnTo>
                <a:pt x="135" y="170"/>
              </a:lnTo>
              <a:lnTo>
                <a:pt x="134" y="170"/>
              </a:lnTo>
              <a:lnTo>
                <a:pt x="134" y="170"/>
              </a:lnTo>
              <a:lnTo>
                <a:pt x="134" y="170"/>
              </a:lnTo>
              <a:lnTo>
                <a:pt x="134" y="170"/>
              </a:lnTo>
              <a:lnTo>
                <a:pt x="133" y="170"/>
              </a:lnTo>
              <a:lnTo>
                <a:pt x="133" y="169"/>
              </a:lnTo>
              <a:lnTo>
                <a:pt x="133" y="169"/>
              </a:lnTo>
              <a:lnTo>
                <a:pt x="133" y="169"/>
              </a:lnTo>
              <a:lnTo>
                <a:pt x="132" y="169"/>
              </a:lnTo>
              <a:lnTo>
                <a:pt x="132" y="169"/>
              </a:lnTo>
              <a:lnTo>
                <a:pt x="132" y="169"/>
              </a:lnTo>
              <a:lnTo>
                <a:pt x="132" y="169"/>
              </a:lnTo>
              <a:lnTo>
                <a:pt x="130" y="169"/>
              </a:lnTo>
              <a:lnTo>
                <a:pt x="130" y="169"/>
              </a:lnTo>
              <a:lnTo>
                <a:pt x="128" y="169"/>
              </a:lnTo>
              <a:lnTo>
                <a:pt x="128" y="169"/>
              </a:lnTo>
              <a:lnTo>
                <a:pt x="127" y="169"/>
              </a:lnTo>
              <a:lnTo>
                <a:pt x="127" y="169"/>
              </a:lnTo>
              <a:lnTo>
                <a:pt x="126" y="169"/>
              </a:lnTo>
              <a:lnTo>
                <a:pt x="126" y="169"/>
              </a:lnTo>
              <a:lnTo>
                <a:pt x="125" y="169"/>
              </a:lnTo>
              <a:lnTo>
                <a:pt x="125" y="169"/>
              </a:lnTo>
              <a:lnTo>
                <a:pt x="125" y="169"/>
              </a:lnTo>
              <a:lnTo>
                <a:pt x="125" y="169"/>
              </a:lnTo>
              <a:lnTo>
                <a:pt x="124" y="169"/>
              </a:lnTo>
              <a:lnTo>
                <a:pt x="124" y="168"/>
              </a:lnTo>
              <a:lnTo>
                <a:pt x="124" y="168"/>
              </a:lnTo>
              <a:lnTo>
                <a:pt x="124" y="169"/>
              </a:lnTo>
              <a:lnTo>
                <a:pt x="123" y="169"/>
              </a:lnTo>
              <a:lnTo>
                <a:pt x="123" y="169"/>
              </a:lnTo>
              <a:lnTo>
                <a:pt x="120" y="169"/>
              </a:lnTo>
              <a:lnTo>
                <a:pt x="120" y="169"/>
              </a:lnTo>
              <a:lnTo>
                <a:pt x="120" y="169"/>
              </a:lnTo>
              <a:lnTo>
                <a:pt x="120" y="169"/>
              </a:lnTo>
              <a:lnTo>
                <a:pt x="120" y="169"/>
              </a:lnTo>
              <a:lnTo>
                <a:pt x="120" y="168"/>
              </a:lnTo>
              <a:lnTo>
                <a:pt x="119" y="168"/>
              </a:lnTo>
              <a:lnTo>
                <a:pt x="119" y="168"/>
              </a:lnTo>
              <a:lnTo>
                <a:pt x="118" y="168"/>
              </a:lnTo>
              <a:lnTo>
                <a:pt x="118" y="168"/>
              </a:lnTo>
              <a:lnTo>
                <a:pt x="116" y="168"/>
              </a:lnTo>
              <a:lnTo>
                <a:pt x="116" y="168"/>
              </a:lnTo>
              <a:lnTo>
                <a:pt x="115" y="168"/>
              </a:lnTo>
              <a:lnTo>
                <a:pt x="115" y="167"/>
              </a:lnTo>
              <a:lnTo>
                <a:pt x="114" y="167"/>
              </a:lnTo>
              <a:lnTo>
                <a:pt x="114" y="167"/>
              </a:lnTo>
              <a:lnTo>
                <a:pt x="114" y="167"/>
              </a:lnTo>
              <a:lnTo>
                <a:pt x="114" y="167"/>
              </a:lnTo>
              <a:lnTo>
                <a:pt x="113" y="167"/>
              </a:lnTo>
              <a:lnTo>
                <a:pt x="113" y="167"/>
              </a:lnTo>
              <a:lnTo>
                <a:pt x="113" y="167"/>
              </a:lnTo>
              <a:lnTo>
                <a:pt x="113" y="167"/>
              </a:lnTo>
              <a:lnTo>
                <a:pt x="111" y="167"/>
              </a:lnTo>
              <a:lnTo>
                <a:pt x="111" y="165"/>
              </a:lnTo>
              <a:lnTo>
                <a:pt x="111" y="165"/>
              </a:lnTo>
              <a:lnTo>
                <a:pt x="111" y="165"/>
              </a:lnTo>
              <a:lnTo>
                <a:pt x="111" y="165"/>
              </a:lnTo>
              <a:lnTo>
                <a:pt x="111" y="165"/>
              </a:lnTo>
              <a:lnTo>
                <a:pt x="110" y="165"/>
              </a:lnTo>
              <a:lnTo>
                <a:pt x="110" y="164"/>
              </a:lnTo>
              <a:lnTo>
                <a:pt x="110" y="164"/>
              </a:lnTo>
              <a:lnTo>
                <a:pt x="110" y="164"/>
              </a:lnTo>
              <a:lnTo>
                <a:pt x="109" y="164"/>
              </a:lnTo>
              <a:lnTo>
                <a:pt x="109" y="164"/>
              </a:lnTo>
              <a:lnTo>
                <a:pt x="109" y="164"/>
              </a:lnTo>
              <a:lnTo>
                <a:pt x="109" y="164"/>
              </a:lnTo>
              <a:lnTo>
                <a:pt x="109" y="164"/>
              </a:lnTo>
              <a:lnTo>
                <a:pt x="109" y="163"/>
              </a:lnTo>
              <a:lnTo>
                <a:pt x="109" y="163"/>
              </a:lnTo>
              <a:lnTo>
                <a:pt x="109" y="164"/>
              </a:lnTo>
              <a:lnTo>
                <a:pt x="107" y="164"/>
              </a:lnTo>
              <a:lnTo>
                <a:pt x="107" y="163"/>
              </a:lnTo>
              <a:lnTo>
                <a:pt x="106" y="163"/>
              </a:lnTo>
              <a:lnTo>
                <a:pt x="106" y="163"/>
              </a:lnTo>
              <a:lnTo>
                <a:pt x="106" y="163"/>
              </a:lnTo>
              <a:lnTo>
                <a:pt x="106" y="163"/>
              </a:lnTo>
              <a:lnTo>
                <a:pt x="105" y="163"/>
              </a:lnTo>
              <a:lnTo>
                <a:pt x="105" y="162"/>
              </a:lnTo>
              <a:lnTo>
                <a:pt x="105" y="162"/>
              </a:lnTo>
              <a:lnTo>
                <a:pt x="105" y="162"/>
              </a:lnTo>
              <a:lnTo>
                <a:pt x="105" y="162"/>
              </a:lnTo>
              <a:lnTo>
                <a:pt x="105" y="162"/>
              </a:lnTo>
              <a:lnTo>
                <a:pt x="104" y="162"/>
              </a:lnTo>
              <a:lnTo>
                <a:pt x="104" y="161"/>
              </a:lnTo>
              <a:lnTo>
                <a:pt x="104" y="161"/>
              </a:lnTo>
              <a:lnTo>
                <a:pt x="104" y="160"/>
              </a:lnTo>
              <a:lnTo>
                <a:pt x="104" y="160"/>
              </a:lnTo>
              <a:lnTo>
                <a:pt x="104" y="160"/>
              </a:lnTo>
              <a:lnTo>
                <a:pt x="103" y="160"/>
              </a:lnTo>
              <a:lnTo>
                <a:pt x="103" y="160"/>
              </a:lnTo>
              <a:lnTo>
                <a:pt x="103" y="160"/>
              </a:lnTo>
              <a:lnTo>
                <a:pt x="103" y="159"/>
              </a:lnTo>
              <a:lnTo>
                <a:pt x="103" y="159"/>
              </a:lnTo>
              <a:lnTo>
                <a:pt x="103" y="158"/>
              </a:lnTo>
              <a:lnTo>
                <a:pt x="103" y="158"/>
              </a:lnTo>
              <a:lnTo>
                <a:pt x="103" y="158"/>
              </a:lnTo>
              <a:lnTo>
                <a:pt x="103" y="158"/>
              </a:lnTo>
              <a:lnTo>
                <a:pt x="103" y="158"/>
              </a:lnTo>
              <a:lnTo>
                <a:pt x="104" y="158"/>
              </a:lnTo>
              <a:lnTo>
                <a:pt x="104" y="158"/>
              </a:lnTo>
              <a:lnTo>
                <a:pt x="104" y="158"/>
              </a:lnTo>
              <a:lnTo>
                <a:pt x="104" y="156"/>
              </a:lnTo>
              <a:lnTo>
                <a:pt x="104" y="156"/>
              </a:lnTo>
              <a:lnTo>
                <a:pt x="104" y="156"/>
              </a:lnTo>
              <a:lnTo>
                <a:pt x="103" y="156"/>
              </a:lnTo>
              <a:lnTo>
                <a:pt x="103" y="155"/>
              </a:lnTo>
              <a:lnTo>
                <a:pt x="103" y="155"/>
              </a:lnTo>
              <a:lnTo>
                <a:pt x="103" y="155"/>
              </a:lnTo>
              <a:lnTo>
                <a:pt x="103" y="155"/>
              </a:lnTo>
              <a:lnTo>
                <a:pt x="103" y="155"/>
              </a:lnTo>
              <a:lnTo>
                <a:pt x="102" y="155"/>
              </a:lnTo>
              <a:lnTo>
                <a:pt x="102" y="154"/>
              </a:lnTo>
              <a:lnTo>
                <a:pt x="102" y="154"/>
              </a:lnTo>
              <a:lnTo>
                <a:pt x="102" y="153"/>
              </a:lnTo>
              <a:lnTo>
                <a:pt x="102" y="153"/>
              </a:lnTo>
              <a:lnTo>
                <a:pt x="102" y="153"/>
              </a:lnTo>
              <a:lnTo>
                <a:pt x="101" y="153"/>
              </a:lnTo>
              <a:lnTo>
                <a:pt x="101" y="152"/>
              </a:lnTo>
              <a:lnTo>
                <a:pt x="100" y="152"/>
              </a:lnTo>
              <a:lnTo>
                <a:pt x="100" y="152"/>
              </a:lnTo>
              <a:lnTo>
                <a:pt x="100" y="152"/>
              </a:lnTo>
              <a:lnTo>
                <a:pt x="100" y="152"/>
              </a:lnTo>
              <a:lnTo>
                <a:pt x="100" y="152"/>
              </a:lnTo>
              <a:lnTo>
                <a:pt x="100" y="150"/>
              </a:lnTo>
              <a:lnTo>
                <a:pt x="99" y="150"/>
              </a:lnTo>
              <a:lnTo>
                <a:pt x="99" y="150"/>
              </a:lnTo>
              <a:lnTo>
                <a:pt x="99" y="150"/>
              </a:lnTo>
              <a:lnTo>
                <a:pt x="99" y="149"/>
              </a:lnTo>
              <a:lnTo>
                <a:pt x="99" y="149"/>
              </a:lnTo>
              <a:lnTo>
                <a:pt x="99" y="149"/>
              </a:lnTo>
              <a:lnTo>
                <a:pt x="98" y="149"/>
              </a:lnTo>
              <a:lnTo>
                <a:pt x="98" y="148"/>
              </a:lnTo>
              <a:lnTo>
                <a:pt x="98" y="148"/>
              </a:lnTo>
              <a:lnTo>
                <a:pt x="98" y="148"/>
              </a:lnTo>
              <a:lnTo>
                <a:pt x="98" y="148"/>
              </a:lnTo>
              <a:lnTo>
                <a:pt x="98" y="147"/>
              </a:lnTo>
              <a:lnTo>
                <a:pt x="97" y="147"/>
              </a:lnTo>
              <a:lnTo>
                <a:pt x="97" y="147"/>
              </a:lnTo>
              <a:lnTo>
                <a:pt x="98" y="147"/>
              </a:lnTo>
              <a:lnTo>
                <a:pt x="98" y="146"/>
              </a:lnTo>
              <a:lnTo>
                <a:pt x="97" y="146"/>
              </a:lnTo>
              <a:lnTo>
                <a:pt x="97" y="145"/>
              </a:lnTo>
              <a:lnTo>
                <a:pt x="98" y="145"/>
              </a:lnTo>
              <a:lnTo>
                <a:pt x="98" y="144"/>
              </a:lnTo>
              <a:lnTo>
                <a:pt x="98" y="144"/>
              </a:lnTo>
              <a:lnTo>
                <a:pt x="98" y="143"/>
              </a:lnTo>
              <a:lnTo>
                <a:pt x="98" y="143"/>
              </a:lnTo>
              <a:lnTo>
                <a:pt x="98" y="143"/>
              </a:lnTo>
              <a:lnTo>
                <a:pt x="98" y="143"/>
              </a:lnTo>
              <a:lnTo>
                <a:pt x="98" y="142"/>
              </a:lnTo>
              <a:lnTo>
                <a:pt x="98" y="142"/>
              </a:lnTo>
              <a:lnTo>
                <a:pt x="98" y="141"/>
              </a:lnTo>
              <a:lnTo>
                <a:pt x="98" y="141"/>
              </a:lnTo>
              <a:lnTo>
                <a:pt x="98" y="140"/>
              </a:lnTo>
              <a:lnTo>
                <a:pt x="98" y="140"/>
              </a:lnTo>
              <a:lnTo>
                <a:pt x="98" y="139"/>
              </a:lnTo>
              <a:lnTo>
                <a:pt x="97" y="139"/>
              </a:lnTo>
              <a:lnTo>
                <a:pt x="97" y="139"/>
              </a:lnTo>
              <a:lnTo>
                <a:pt x="97" y="139"/>
              </a:lnTo>
              <a:lnTo>
                <a:pt x="97" y="139"/>
              </a:lnTo>
              <a:lnTo>
                <a:pt x="97" y="139"/>
              </a:lnTo>
              <a:lnTo>
                <a:pt x="97" y="138"/>
              </a:lnTo>
              <a:lnTo>
                <a:pt x="96" y="138"/>
              </a:lnTo>
              <a:lnTo>
                <a:pt x="96" y="138"/>
              </a:lnTo>
              <a:lnTo>
                <a:pt x="96" y="138"/>
              </a:lnTo>
              <a:lnTo>
                <a:pt x="96" y="138"/>
              </a:lnTo>
              <a:lnTo>
                <a:pt x="96" y="138"/>
              </a:lnTo>
              <a:lnTo>
                <a:pt x="96" y="137"/>
              </a:lnTo>
              <a:lnTo>
                <a:pt x="95" y="137"/>
              </a:lnTo>
              <a:lnTo>
                <a:pt x="95" y="137"/>
              </a:lnTo>
              <a:lnTo>
                <a:pt x="94" y="137"/>
              </a:lnTo>
              <a:lnTo>
                <a:pt x="94" y="138"/>
              </a:lnTo>
              <a:lnTo>
                <a:pt x="94" y="138"/>
              </a:lnTo>
              <a:lnTo>
                <a:pt x="94" y="138"/>
              </a:lnTo>
              <a:lnTo>
                <a:pt x="94" y="138"/>
              </a:lnTo>
              <a:lnTo>
                <a:pt x="94" y="138"/>
              </a:lnTo>
              <a:lnTo>
                <a:pt x="94" y="138"/>
              </a:lnTo>
              <a:lnTo>
                <a:pt x="94" y="139"/>
              </a:lnTo>
              <a:lnTo>
                <a:pt x="95" y="139"/>
              </a:lnTo>
              <a:lnTo>
                <a:pt x="95" y="139"/>
              </a:lnTo>
              <a:lnTo>
                <a:pt x="94" y="139"/>
              </a:lnTo>
              <a:lnTo>
                <a:pt x="94" y="140"/>
              </a:lnTo>
              <a:lnTo>
                <a:pt x="95" y="140"/>
              </a:lnTo>
              <a:lnTo>
                <a:pt x="95" y="140"/>
              </a:lnTo>
              <a:lnTo>
                <a:pt x="95" y="140"/>
              </a:lnTo>
              <a:lnTo>
                <a:pt x="95" y="140"/>
              </a:lnTo>
              <a:lnTo>
                <a:pt x="96" y="140"/>
              </a:lnTo>
              <a:lnTo>
                <a:pt x="96" y="141"/>
              </a:lnTo>
              <a:lnTo>
                <a:pt x="95" y="141"/>
              </a:lnTo>
              <a:lnTo>
                <a:pt x="95" y="142"/>
              </a:lnTo>
              <a:lnTo>
                <a:pt x="95" y="142"/>
              </a:lnTo>
              <a:lnTo>
                <a:pt x="95" y="142"/>
              </a:lnTo>
              <a:lnTo>
                <a:pt x="94" y="142"/>
              </a:lnTo>
              <a:lnTo>
                <a:pt x="94" y="144"/>
              </a:lnTo>
              <a:lnTo>
                <a:pt x="93" y="144"/>
              </a:lnTo>
              <a:lnTo>
                <a:pt x="93" y="144"/>
              </a:lnTo>
              <a:lnTo>
                <a:pt x="90" y="144"/>
              </a:lnTo>
              <a:lnTo>
                <a:pt x="90" y="144"/>
              </a:lnTo>
              <a:lnTo>
                <a:pt x="90" y="144"/>
              </a:lnTo>
              <a:lnTo>
                <a:pt x="90" y="144"/>
              </a:lnTo>
              <a:lnTo>
                <a:pt x="89" y="144"/>
              </a:lnTo>
              <a:lnTo>
                <a:pt x="89" y="144"/>
              </a:lnTo>
              <a:lnTo>
                <a:pt x="89" y="144"/>
              </a:lnTo>
              <a:lnTo>
                <a:pt x="89" y="142"/>
              </a:lnTo>
              <a:lnTo>
                <a:pt x="89" y="142"/>
              </a:lnTo>
              <a:lnTo>
                <a:pt x="89" y="141"/>
              </a:lnTo>
              <a:lnTo>
                <a:pt x="89" y="141"/>
              </a:lnTo>
              <a:lnTo>
                <a:pt x="89" y="141"/>
              </a:lnTo>
              <a:lnTo>
                <a:pt x="89" y="141"/>
              </a:lnTo>
              <a:lnTo>
                <a:pt x="89" y="141"/>
              </a:lnTo>
              <a:lnTo>
                <a:pt x="89" y="141"/>
              </a:lnTo>
              <a:lnTo>
                <a:pt x="89" y="140"/>
              </a:lnTo>
              <a:lnTo>
                <a:pt x="89" y="140"/>
              </a:lnTo>
              <a:lnTo>
                <a:pt x="89" y="140"/>
              </a:lnTo>
              <a:lnTo>
                <a:pt x="88" y="140"/>
              </a:lnTo>
              <a:lnTo>
                <a:pt x="88" y="140"/>
              </a:lnTo>
              <a:lnTo>
                <a:pt x="88" y="140"/>
              </a:lnTo>
              <a:lnTo>
                <a:pt x="88" y="139"/>
              </a:lnTo>
              <a:lnTo>
                <a:pt x="88" y="139"/>
              </a:lnTo>
              <a:lnTo>
                <a:pt x="88" y="140"/>
              </a:lnTo>
              <a:lnTo>
                <a:pt x="88" y="140"/>
              </a:lnTo>
              <a:lnTo>
                <a:pt x="88" y="140"/>
              </a:lnTo>
              <a:lnTo>
                <a:pt x="88" y="140"/>
              </a:lnTo>
              <a:lnTo>
                <a:pt x="88" y="141"/>
              </a:lnTo>
              <a:lnTo>
                <a:pt x="88" y="141"/>
              </a:lnTo>
              <a:lnTo>
                <a:pt x="88" y="141"/>
              </a:lnTo>
              <a:lnTo>
                <a:pt x="89" y="141"/>
              </a:lnTo>
              <a:lnTo>
                <a:pt x="89" y="142"/>
              </a:lnTo>
              <a:lnTo>
                <a:pt x="88" y="142"/>
              </a:lnTo>
              <a:lnTo>
                <a:pt x="88" y="143"/>
              </a:lnTo>
              <a:lnTo>
                <a:pt x="88" y="143"/>
              </a:lnTo>
              <a:lnTo>
                <a:pt x="88" y="143"/>
              </a:lnTo>
              <a:lnTo>
                <a:pt x="88" y="143"/>
              </a:lnTo>
              <a:lnTo>
                <a:pt x="88" y="143"/>
              </a:lnTo>
              <a:lnTo>
                <a:pt x="87" y="143"/>
              </a:lnTo>
              <a:lnTo>
                <a:pt x="87" y="144"/>
              </a:lnTo>
              <a:lnTo>
                <a:pt x="86" y="144"/>
              </a:lnTo>
              <a:lnTo>
                <a:pt x="86" y="144"/>
              </a:lnTo>
              <a:lnTo>
                <a:pt x="85" y="144"/>
              </a:lnTo>
              <a:lnTo>
                <a:pt x="85" y="143"/>
              </a:lnTo>
              <a:lnTo>
                <a:pt x="85" y="143"/>
              </a:lnTo>
              <a:lnTo>
                <a:pt x="85" y="144"/>
              </a:lnTo>
              <a:lnTo>
                <a:pt x="84" y="144"/>
              </a:lnTo>
              <a:lnTo>
                <a:pt x="84" y="145"/>
              </a:lnTo>
              <a:lnTo>
                <a:pt x="85" y="145"/>
              </a:lnTo>
              <a:lnTo>
                <a:pt x="85" y="145"/>
              </a:lnTo>
              <a:lnTo>
                <a:pt x="85" y="145"/>
              </a:lnTo>
              <a:lnTo>
                <a:pt x="85" y="146"/>
              </a:lnTo>
              <a:lnTo>
                <a:pt x="86" y="146"/>
              </a:lnTo>
              <a:lnTo>
                <a:pt x="86" y="148"/>
              </a:lnTo>
              <a:lnTo>
                <a:pt x="85" y="148"/>
              </a:lnTo>
              <a:lnTo>
                <a:pt x="85" y="148"/>
              </a:lnTo>
              <a:lnTo>
                <a:pt x="84" y="148"/>
              </a:lnTo>
              <a:lnTo>
                <a:pt x="84" y="149"/>
              </a:lnTo>
              <a:lnTo>
                <a:pt x="84" y="149"/>
              </a:lnTo>
              <a:lnTo>
                <a:pt x="84" y="149"/>
              </a:lnTo>
              <a:lnTo>
                <a:pt x="83" y="149"/>
              </a:lnTo>
              <a:lnTo>
                <a:pt x="83" y="150"/>
              </a:lnTo>
              <a:lnTo>
                <a:pt x="82" y="150"/>
              </a:lnTo>
              <a:lnTo>
                <a:pt x="82" y="150"/>
              </a:lnTo>
              <a:lnTo>
                <a:pt x="82" y="150"/>
              </a:lnTo>
              <a:lnTo>
                <a:pt x="82" y="151"/>
              </a:lnTo>
              <a:lnTo>
                <a:pt x="82" y="151"/>
              </a:lnTo>
              <a:lnTo>
                <a:pt x="82" y="151"/>
              </a:lnTo>
              <a:lnTo>
                <a:pt x="81" y="151"/>
              </a:lnTo>
              <a:lnTo>
                <a:pt x="81" y="154"/>
              </a:lnTo>
              <a:lnTo>
                <a:pt x="80" y="154"/>
              </a:lnTo>
              <a:lnTo>
                <a:pt x="80" y="155"/>
              </a:lnTo>
              <a:lnTo>
                <a:pt x="80" y="155"/>
              </a:lnTo>
              <a:lnTo>
                <a:pt x="80" y="155"/>
              </a:lnTo>
              <a:lnTo>
                <a:pt x="79" y="155"/>
              </a:lnTo>
              <a:lnTo>
                <a:pt x="79" y="156"/>
              </a:lnTo>
              <a:lnTo>
                <a:pt x="79" y="156"/>
              </a:lnTo>
              <a:lnTo>
                <a:pt x="79" y="156"/>
              </a:lnTo>
              <a:lnTo>
                <a:pt x="78" y="156"/>
              </a:lnTo>
              <a:lnTo>
                <a:pt x="78" y="156"/>
              </a:lnTo>
              <a:lnTo>
                <a:pt x="77" y="156"/>
              </a:lnTo>
              <a:lnTo>
                <a:pt x="77" y="157"/>
              </a:lnTo>
              <a:lnTo>
                <a:pt x="76" y="157"/>
              </a:lnTo>
              <a:lnTo>
                <a:pt x="76" y="157"/>
              </a:lnTo>
              <a:lnTo>
                <a:pt x="76" y="157"/>
              </a:lnTo>
              <a:lnTo>
                <a:pt x="76" y="157"/>
              </a:lnTo>
              <a:lnTo>
                <a:pt x="75" y="157"/>
              </a:lnTo>
              <a:lnTo>
                <a:pt x="75" y="158"/>
              </a:lnTo>
              <a:lnTo>
                <a:pt x="75" y="158"/>
              </a:lnTo>
              <a:lnTo>
                <a:pt x="75" y="159"/>
              </a:lnTo>
              <a:lnTo>
                <a:pt x="74" y="159"/>
              </a:lnTo>
              <a:lnTo>
                <a:pt x="74" y="160"/>
              </a:lnTo>
              <a:lnTo>
                <a:pt x="74" y="160"/>
              </a:lnTo>
              <a:lnTo>
                <a:pt x="74" y="160"/>
              </a:lnTo>
              <a:lnTo>
                <a:pt x="74" y="160"/>
              </a:lnTo>
              <a:lnTo>
                <a:pt x="74" y="160"/>
              </a:lnTo>
              <a:lnTo>
                <a:pt x="72" y="160"/>
              </a:lnTo>
              <a:lnTo>
                <a:pt x="72" y="160"/>
              </a:lnTo>
              <a:lnTo>
                <a:pt x="71" y="160"/>
              </a:lnTo>
              <a:lnTo>
                <a:pt x="71" y="160"/>
              </a:lnTo>
              <a:lnTo>
                <a:pt x="71" y="160"/>
              </a:lnTo>
              <a:lnTo>
                <a:pt x="71" y="160"/>
              </a:lnTo>
              <a:lnTo>
                <a:pt x="71" y="160"/>
              </a:lnTo>
              <a:lnTo>
                <a:pt x="71" y="159"/>
              </a:lnTo>
              <a:lnTo>
                <a:pt x="70" y="159"/>
              </a:lnTo>
              <a:lnTo>
                <a:pt x="70" y="159"/>
              </a:lnTo>
              <a:lnTo>
                <a:pt x="70" y="159"/>
              </a:lnTo>
              <a:lnTo>
                <a:pt x="70" y="159"/>
              </a:lnTo>
              <a:lnTo>
                <a:pt x="69" y="159"/>
              </a:lnTo>
              <a:lnTo>
                <a:pt x="69" y="159"/>
              </a:lnTo>
              <a:lnTo>
                <a:pt x="69" y="159"/>
              </a:lnTo>
              <a:lnTo>
                <a:pt x="69" y="158"/>
              </a:lnTo>
              <a:lnTo>
                <a:pt x="69" y="158"/>
              </a:lnTo>
              <a:lnTo>
                <a:pt x="69" y="158"/>
              </a:lnTo>
              <a:lnTo>
                <a:pt x="69" y="158"/>
              </a:lnTo>
              <a:lnTo>
                <a:pt x="69" y="158"/>
              </a:lnTo>
              <a:lnTo>
                <a:pt x="68" y="158"/>
              </a:lnTo>
              <a:lnTo>
                <a:pt x="68" y="157"/>
              </a:lnTo>
              <a:lnTo>
                <a:pt x="68" y="157"/>
              </a:lnTo>
              <a:lnTo>
                <a:pt x="68" y="157"/>
              </a:lnTo>
              <a:lnTo>
                <a:pt x="68" y="157"/>
              </a:lnTo>
              <a:lnTo>
                <a:pt x="68" y="157"/>
              </a:lnTo>
              <a:lnTo>
                <a:pt x="67" y="157"/>
              </a:lnTo>
              <a:lnTo>
                <a:pt x="67" y="156"/>
              </a:lnTo>
              <a:lnTo>
                <a:pt x="67" y="156"/>
              </a:lnTo>
              <a:lnTo>
                <a:pt x="67" y="156"/>
              </a:lnTo>
              <a:lnTo>
                <a:pt x="66" y="156"/>
              </a:lnTo>
              <a:lnTo>
                <a:pt x="66" y="156"/>
              </a:lnTo>
              <a:lnTo>
                <a:pt x="66" y="156"/>
              </a:lnTo>
              <a:lnTo>
                <a:pt x="66" y="156"/>
              </a:lnTo>
              <a:lnTo>
                <a:pt x="65" y="156"/>
              </a:lnTo>
              <a:lnTo>
                <a:pt x="65" y="157"/>
              </a:lnTo>
              <a:lnTo>
                <a:pt x="65" y="157"/>
              </a:lnTo>
              <a:lnTo>
                <a:pt x="65" y="157"/>
              </a:lnTo>
              <a:lnTo>
                <a:pt x="63" y="157"/>
              </a:lnTo>
              <a:lnTo>
                <a:pt x="63" y="157"/>
              </a:lnTo>
              <a:lnTo>
                <a:pt x="63" y="157"/>
              </a:lnTo>
              <a:lnTo>
                <a:pt x="63" y="157"/>
              </a:lnTo>
              <a:lnTo>
                <a:pt x="62" y="157"/>
              </a:lnTo>
              <a:lnTo>
                <a:pt x="62" y="157"/>
              </a:lnTo>
              <a:lnTo>
                <a:pt x="61" y="157"/>
              </a:lnTo>
              <a:lnTo>
                <a:pt x="61" y="156"/>
              </a:lnTo>
              <a:lnTo>
                <a:pt x="61" y="156"/>
              </a:lnTo>
              <a:lnTo>
                <a:pt x="61" y="158"/>
              </a:lnTo>
              <a:lnTo>
                <a:pt x="58" y="158"/>
              </a:lnTo>
              <a:lnTo>
                <a:pt x="58" y="158"/>
              </a:lnTo>
              <a:lnTo>
                <a:pt x="58" y="158"/>
              </a:lnTo>
              <a:lnTo>
                <a:pt x="58" y="158"/>
              </a:lnTo>
              <a:lnTo>
                <a:pt x="58" y="158"/>
              </a:lnTo>
              <a:lnTo>
                <a:pt x="58" y="160"/>
              </a:lnTo>
              <a:lnTo>
                <a:pt x="57" y="160"/>
              </a:lnTo>
              <a:lnTo>
                <a:pt x="57" y="160"/>
              </a:lnTo>
              <a:lnTo>
                <a:pt x="57" y="160"/>
              </a:lnTo>
              <a:lnTo>
                <a:pt x="57" y="162"/>
              </a:lnTo>
              <a:lnTo>
                <a:pt x="57" y="162"/>
              </a:lnTo>
              <a:lnTo>
                <a:pt x="57" y="162"/>
              </a:lnTo>
              <a:lnTo>
                <a:pt x="57" y="162"/>
              </a:lnTo>
              <a:lnTo>
                <a:pt x="57" y="163"/>
              </a:lnTo>
              <a:lnTo>
                <a:pt x="57" y="163"/>
              </a:lnTo>
              <a:lnTo>
                <a:pt x="57" y="163"/>
              </a:lnTo>
              <a:lnTo>
                <a:pt x="58" y="163"/>
              </a:lnTo>
              <a:lnTo>
                <a:pt x="58" y="164"/>
              </a:lnTo>
              <a:lnTo>
                <a:pt x="58" y="164"/>
              </a:lnTo>
              <a:lnTo>
                <a:pt x="58" y="164"/>
              </a:lnTo>
              <a:lnTo>
                <a:pt x="58" y="164"/>
              </a:lnTo>
              <a:lnTo>
                <a:pt x="58" y="168"/>
              </a:lnTo>
              <a:lnTo>
                <a:pt x="57" y="168"/>
              </a:lnTo>
              <a:lnTo>
                <a:pt x="57" y="168"/>
              </a:lnTo>
              <a:lnTo>
                <a:pt x="56" y="168"/>
              </a:lnTo>
              <a:lnTo>
                <a:pt x="55" y="170"/>
              </a:lnTo>
              <a:lnTo>
                <a:pt x="55" y="170"/>
              </a:lnTo>
              <a:lnTo>
                <a:pt x="55" y="170"/>
              </a:lnTo>
              <a:lnTo>
                <a:pt x="55" y="170"/>
              </a:lnTo>
              <a:lnTo>
                <a:pt x="55" y="170"/>
              </a:lnTo>
              <a:lnTo>
                <a:pt x="55" y="170"/>
              </a:lnTo>
              <a:lnTo>
                <a:pt x="55" y="172"/>
              </a:lnTo>
              <a:lnTo>
                <a:pt x="55" y="172"/>
              </a:lnTo>
              <a:lnTo>
                <a:pt x="55" y="173"/>
              </a:lnTo>
              <a:lnTo>
                <a:pt x="55" y="173"/>
              </a:lnTo>
              <a:lnTo>
                <a:pt x="55" y="173"/>
              </a:lnTo>
              <a:lnTo>
                <a:pt x="55" y="173"/>
              </a:lnTo>
              <a:lnTo>
                <a:pt x="55" y="174"/>
              </a:lnTo>
              <a:lnTo>
                <a:pt x="54" y="174"/>
              </a:lnTo>
              <a:lnTo>
                <a:pt x="54" y="174"/>
              </a:lnTo>
              <a:lnTo>
                <a:pt x="53" y="174"/>
              </a:lnTo>
              <a:lnTo>
                <a:pt x="53" y="174"/>
              </a:lnTo>
              <a:lnTo>
                <a:pt x="53" y="174"/>
              </a:lnTo>
              <a:lnTo>
                <a:pt x="53" y="174"/>
              </a:lnTo>
              <a:lnTo>
                <a:pt x="52" y="174"/>
              </a:lnTo>
              <a:lnTo>
                <a:pt x="52" y="175"/>
              </a:lnTo>
              <a:lnTo>
                <a:pt x="52" y="175"/>
              </a:lnTo>
              <a:lnTo>
                <a:pt x="52" y="175"/>
              </a:lnTo>
              <a:lnTo>
                <a:pt x="51" y="175"/>
              </a:lnTo>
              <a:lnTo>
                <a:pt x="51" y="175"/>
              </a:lnTo>
              <a:lnTo>
                <a:pt x="50" y="175"/>
              </a:lnTo>
              <a:lnTo>
                <a:pt x="50" y="175"/>
              </a:lnTo>
              <a:lnTo>
                <a:pt x="49" y="175"/>
              </a:lnTo>
              <a:lnTo>
                <a:pt x="49" y="176"/>
              </a:lnTo>
              <a:lnTo>
                <a:pt x="48" y="176"/>
              </a:lnTo>
              <a:lnTo>
                <a:pt x="48" y="176"/>
              </a:lnTo>
              <a:lnTo>
                <a:pt x="48" y="176"/>
              </a:lnTo>
              <a:lnTo>
                <a:pt x="48" y="175"/>
              </a:lnTo>
              <a:lnTo>
                <a:pt x="48" y="175"/>
              </a:lnTo>
              <a:lnTo>
                <a:pt x="48" y="175"/>
              </a:lnTo>
              <a:lnTo>
                <a:pt x="47" y="175"/>
              </a:lnTo>
              <a:lnTo>
                <a:pt x="47" y="175"/>
              </a:lnTo>
              <a:lnTo>
                <a:pt x="47" y="175"/>
              </a:lnTo>
              <a:lnTo>
                <a:pt x="47" y="175"/>
              </a:lnTo>
              <a:lnTo>
                <a:pt x="47" y="175"/>
              </a:lnTo>
              <a:lnTo>
                <a:pt x="47" y="174"/>
              </a:lnTo>
              <a:lnTo>
                <a:pt x="46" y="174"/>
              </a:lnTo>
              <a:lnTo>
                <a:pt x="46" y="174"/>
              </a:lnTo>
              <a:lnTo>
                <a:pt x="46" y="174"/>
              </a:lnTo>
              <a:lnTo>
                <a:pt x="46" y="174"/>
              </a:lnTo>
              <a:lnTo>
                <a:pt x="45" y="174"/>
              </a:lnTo>
              <a:lnTo>
                <a:pt x="45" y="173"/>
              </a:lnTo>
              <a:lnTo>
                <a:pt x="45" y="173"/>
              </a:lnTo>
              <a:lnTo>
                <a:pt x="45" y="173"/>
              </a:lnTo>
              <a:lnTo>
                <a:pt x="44" y="173"/>
              </a:lnTo>
              <a:lnTo>
                <a:pt x="44" y="173"/>
              </a:lnTo>
              <a:lnTo>
                <a:pt x="40" y="173"/>
              </a:lnTo>
              <a:lnTo>
                <a:pt x="40" y="174"/>
              </a:lnTo>
              <a:lnTo>
                <a:pt x="39" y="174"/>
              </a:lnTo>
              <a:lnTo>
                <a:pt x="39" y="175"/>
              </a:lnTo>
              <a:lnTo>
                <a:pt x="39" y="175"/>
              </a:lnTo>
              <a:lnTo>
                <a:pt x="39" y="175"/>
              </a:lnTo>
              <a:lnTo>
                <a:pt x="38" y="175"/>
              </a:lnTo>
              <a:lnTo>
                <a:pt x="38" y="175"/>
              </a:lnTo>
              <a:lnTo>
                <a:pt x="38" y="175"/>
              </a:lnTo>
              <a:lnTo>
                <a:pt x="38" y="176"/>
              </a:lnTo>
              <a:lnTo>
                <a:pt x="37" y="176"/>
              </a:lnTo>
              <a:lnTo>
                <a:pt x="37" y="176"/>
              </a:lnTo>
              <a:lnTo>
                <a:pt x="36" y="176"/>
              </a:lnTo>
              <a:lnTo>
                <a:pt x="36" y="177"/>
              </a:lnTo>
              <a:lnTo>
                <a:pt x="36" y="177"/>
              </a:lnTo>
              <a:lnTo>
                <a:pt x="36" y="177"/>
              </a:lnTo>
              <a:lnTo>
                <a:pt x="35" y="177"/>
              </a:lnTo>
              <a:lnTo>
                <a:pt x="35" y="178"/>
              </a:lnTo>
              <a:lnTo>
                <a:pt x="34" y="178"/>
              </a:lnTo>
              <a:lnTo>
                <a:pt x="34" y="178"/>
              </a:lnTo>
              <a:lnTo>
                <a:pt x="32" y="178"/>
              </a:lnTo>
              <a:lnTo>
                <a:pt x="32" y="178"/>
              </a:lnTo>
              <a:lnTo>
                <a:pt x="31" y="178"/>
              </a:lnTo>
              <a:lnTo>
                <a:pt x="31" y="178"/>
              </a:lnTo>
              <a:lnTo>
                <a:pt x="31" y="178"/>
              </a:lnTo>
              <a:lnTo>
                <a:pt x="31" y="177"/>
              </a:lnTo>
              <a:lnTo>
                <a:pt x="29" y="177"/>
              </a:lnTo>
              <a:lnTo>
                <a:pt x="29" y="177"/>
              </a:lnTo>
              <a:lnTo>
                <a:pt x="27" y="177"/>
              </a:lnTo>
              <a:lnTo>
                <a:pt x="27" y="177"/>
              </a:lnTo>
              <a:lnTo>
                <a:pt x="27" y="177"/>
              </a:lnTo>
              <a:lnTo>
                <a:pt x="27" y="176"/>
              </a:lnTo>
              <a:lnTo>
                <a:pt x="26" y="176"/>
              </a:lnTo>
              <a:lnTo>
                <a:pt x="26" y="176"/>
              </a:lnTo>
              <a:lnTo>
                <a:pt x="26" y="176"/>
              </a:lnTo>
              <a:lnTo>
                <a:pt x="26" y="176"/>
              </a:lnTo>
              <a:lnTo>
                <a:pt x="25" y="176"/>
              </a:lnTo>
              <a:lnTo>
                <a:pt x="25" y="175"/>
              </a:lnTo>
              <a:lnTo>
                <a:pt x="25" y="175"/>
              </a:lnTo>
              <a:lnTo>
                <a:pt x="25" y="175"/>
              </a:lnTo>
              <a:lnTo>
                <a:pt x="24" y="175"/>
              </a:lnTo>
              <a:lnTo>
                <a:pt x="24" y="175"/>
              </a:lnTo>
              <a:lnTo>
                <a:pt x="24" y="175"/>
              </a:lnTo>
              <a:lnTo>
                <a:pt x="24" y="175"/>
              </a:lnTo>
              <a:lnTo>
                <a:pt x="23" y="175"/>
              </a:lnTo>
              <a:lnTo>
                <a:pt x="23" y="174"/>
              </a:lnTo>
              <a:lnTo>
                <a:pt x="22" y="174"/>
              </a:lnTo>
              <a:lnTo>
                <a:pt x="22" y="174"/>
              </a:lnTo>
              <a:lnTo>
                <a:pt x="22" y="174"/>
              </a:lnTo>
              <a:lnTo>
                <a:pt x="22" y="174"/>
              </a:lnTo>
              <a:lnTo>
                <a:pt x="22" y="174"/>
              </a:lnTo>
              <a:lnTo>
                <a:pt x="22" y="174"/>
              </a:lnTo>
              <a:lnTo>
                <a:pt x="21" y="174"/>
              </a:lnTo>
              <a:lnTo>
                <a:pt x="21" y="172"/>
              </a:lnTo>
              <a:lnTo>
                <a:pt x="21" y="172"/>
              </a:lnTo>
              <a:lnTo>
                <a:pt x="21" y="172"/>
              </a:lnTo>
              <a:lnTo>
                <a:pt x="21" y="172"/>
              </a:lnTo>
              <a:lnTo>
                <a:pt x="21" y="172"/>
              </a:lnTo>
              <a:lnTo>
                <a:pt x="21" y="172"/>
              </a:lnTo>
              <a:lnTo>
                <a:pt x="21" y="171"/>
              </a:lnTo>
              <a:lnTo>
                <a:pt x="19" y="171"/>
              </a:lnTo>
              <a:lnTo>
                <a:pt x="19" y="172"/>
              </a:lnTo>
              <a:lnTo>
                <a:pt x="17" y="172"/>
              </a:lnTo>
              <a:lnTo>
                <a:pt x="17" y="172"/>
              </a:lnTo>
              <a:lnTo>
                <a:pt x="16" y="172"/>
              </a:lnTo>
              <a:lnTo>
                <a:pt x="16" y="170"/>
              </a:lnTo>
              <a:lnTo>
                <a:pt x="16" y="170"/>
              </a:lnTo>
              <a:lnTo>
                <a:pt x="16" y="169"/>
              </a:lnTo>
              <a:lnTo>
                <a:pt x="15" y="169"/>
              </a:lnTo>
              <a:lnTo>
                <a:pt x="15" y="169"/>
              </a:lnTo>
              <a:lnTo>
                <a:pt x="15" y="169"/>
              </a:lnTo>
              <a:lnTo>
                <a:pt x="15" y="168"/>
              </a:lnTo>
              <a:lnTo>
                <a:pt x="15" y="168"/>
              </a:lnTo>
              <a:lnTo>
                <a:pt x="15" y="168"/>
              </a:lnTo>
              <a:lnTo>
                <a:pt x="14" y="168"/>
              </a:lnTo>
              <a:lnTo>
                <a:pt x="14" y="167"/>
              </a:lnTo>
              <a:lnTo>
                <a:pt x="14" y="167"/>
              </a:lnTo>
              <a:lnTo>
                <a:pt x="14" y="167"/>
              </a:lnTo>
              <a:lnTo>
                <a:pt x="14" y="167"/>
              </a:lnTo>
              <a:lnTo>
                <a:pt x="14" y="166"/>
              </a:lnTo>
              <a:lnTo>
                <a:pt x="14" y="166"/>
              </a:lnTo>
              <a:lnTo>
                <a:pt x="14" y="165"/>
              </a:lnTo>
              <a:lnTo>
                <a:pt x="14" y="165"/>
              </a:lnTo>
              <a:lnTo>
                <a:pt x="14" y="165"/>
              </a:lnTo>
              <a:lnTo>
                <a:pt x="14" y="165"/>
              </a:lnTo>
              <a:lnTo>
                <a:pt x="14" y="165"/>
              </a:lnTo>
              <a:lnTo>
                <a:pt x="13" y="165"/>
              </a:lnTo>
              <a:lnTo>
                <a:pt x="13" y="162"/>
              </a:lnTo>
              <a:lnTo>
                <a:pt x="14" y="162"/>
              </a:lnTo>
              <a:lnTo>
                <a:pt x="14" y="162"/>
              </a:lnTo>
              <a:lnTo>
                <a:pt x="14" y="162"/>
              </a:lnTo>
              <a:lnTo>
                <a:pt x="14" y="162"/>
              </a:lnTo>
              <a:lnTo>
                <a:pt x="14" y="162"/>
              </a:lnTo>
              <a:lnTo>
                <a:pt x="14" y="161"/>
              </a:lnTo>
              <a:lnTo>
                <a:pt x="14" y="161"/>
              </a:lnTo>
              <a:lnTo>
                <a:pt x="14" y="160"/>
              </a:lnTo>
              <a:lnTo>
                <a:pt x="14" y="160"/>
              </a:lnTo>
              <a:lnTo>
                <a:pt x="14" y="160"/>
              </a:lnTo>
              <a:lnTo>
                <a:pt x="14" y="160"/>
              </a:lnTo>
              <a:lnTo>
                <a:pt x="14" y="159"/>
              </a:lnTo>
              <a:lnTo>
                <a:pt x="14" y="159"/>
              </a:lnTo>
              <a:lnTo>
                <a:pt x="14" y="159"/>
              </a:lnTo>
              <a:lnTo>
                <a:pt x="13" y="159"/>
              </a:lnTo>
              <a:lnTo>
                <a:pt x="13" y="157"/>
              </a:lnTo>
              <a:lnTo>
                <a:pt x="13" y="157"/>
              </a:lnTo>
              <a:lnTo>
                <a:pt x="13" y="157"/>
              </a:lnTo>
              <a:lnTo>
                <a:pt x="12" y="157"/>
              </a:lnTo>
              <a:lnTo>
                <a:pt x="12" y="157"/>
              </a:lnTo>
              <a:lnTo>
                <a:pt x="12" y="157"/>
              </a:lnTo>
              <a:lnTo>
                <a:pt x="12" y="157"/>
              </a:lnTo>
              <a:lnTo>
                <a:pt x="11" y="157"/>
              </a:lnTo>
              <a:lnTo>
                <a:pt x="11" y="157"/>
              </a:lnTo>
              <a:lnTo>
                <a:pt x="11" y="157"/>
              </a:lnTo>
              <a:lnTo>
                <a:pt x="11" y="156"/>
              </a:lnTo>
              <a:lnTo>
                <a:pt x="10" y="156"/>
              </a:lnTo>
              <a:lnTo>
                <a:pt x="10" y="156"/>
              </a:lnTo>
              <a:lnTo>
                <a:pt x="10" y="156"/>
              </a:lnTo>
              <a:lnTo>
                <a:pt x="10" y="156"/>
              </a:lnTo>
              <a:lnTo>
                <a:pt x="10" y="156"/>
              </a:lnTo>
              <a:lnTo>
                <a:pt x="10" y="156"/>
              </a:lnTo>
              <a:lnTo>
                <a:pt x="9" y="156"/>
              </a:lnTo>
              <a:lnTo>
                <a:pt x="9" y="155"/>
              </a:lnTo>
              <a:lnTo>
                <a:pt x="8" y="155"/>
              </a:lnTo>
              <a:lnTo>
                <a:pt x="9" y="155"/>
              </a:lnTo>
              <a:lnTo>
                <a:pt x="8" y="155"/>
              </a:lnTo>
              <a:lnTo>
                <a:pt x="8" y="155"/>
              </a:lnTo>
              <a:lnTo>
                <a:pt x="8" y="155"/>
              </a:lnTo>
              <a:lnTo>
                <a:pt x="8" y="152"/>
              </a:lnTo>
              <a:lnTo>
                <a:pt x="8" y="152"/>
              </a:lnTo>
              <a:lnTo>
                <a:pt x="8" y="152"/>
              </a:lnTo>
              <a:lnTo>
                <a:pt x="7" y="152"/>
              </a:lnTo>
              <a:lnTo>
                <a:pt x="7" y="152"/>
              </a:lnTo>
              <a:lnTo>
                <a:pt x="7" y="152"/>
              </a:lnTo>
              <a:lnTo>
                <a:pt x="7" y="151"/>
              </a:lnTo>
              <a:lnTo>
                <a:pt x="7" y="151"/>
              </a:lnTo>
              <a:lnTo>
                <a:pt x="7" y="151"/>
              </a:lnTo>
              <a:lnTo>
                <a:pt x="7" y="151"/>
              </a:lnTo>
              <a:lnTo>
                <a:pt x="7" y="150"/>
              </a:lnTo>
              <a:lnTo>
                <a:pt x="7" y="150"/>
              </a:lnTo>
              <a:lnTo>
                <a:pt x="7" y="149"/>
              </a:lnTo>
              <a:lnTo>
                <a:pt x="7" y="149"/>
              </a:lnTo>
              <a:lnTo>
                <a:pt x="7" y="149"/>
              </a:lnTo>
              <a:lnTo>
                <a:pt x="6" y="149"/>
              </a:lnTo>
              <a:lnTo>
                <a:pt x="6" y="149"/>
              </a:lnTo>
              <a:lnTo>
                <a:pt x="5" y="149"/>
              </a:lnTo>
              <a:lnTo>
                <a:pt x="5" y="148"/>
              </a:lnTo>
              <a:lnTo>
                <a:pt x="5" y="148"/>
              </a:lnTo>
              <a:lnTo>
                <a:pt x="5" y="148"/>
              </a:lnTo>
              <a:lnTo>
                <a:pt x="5" y="148"/>
              </a:lnTo>
              <a:lnTo>
                <a:pt x="5" y="147"/>
              </a:lnTo>
              <a:lnTo>
                <a:pt x="5" y="147"/>
              </a:lnTo>
              <a:lnTo>
                <a:pt x="5" y="147"/>
              </a:lnTo>
              <a:lnTo>
                <a:pt x="4" y="147"/>
              </a:lnTo>
              <a:lnTo>
                <a:pt x="4" y="147"/>
              </a:lnTo>
              <a:lnTo>
                <a:pt x="4" y="147"/>
              </a:lnTo>
              <a:lnTo>
                <a:pt x="4" y="146"/>
              </a:lnTo>
              <a:lnTo>
                <a:pt x="4" y="146"/>
              </a:lnTo>
              <a:lnTo>
                <a:pt x="4" y="146"/>
              </a:lnTo>
              <a:lnTo>
                <a:pt x="3" y="146"/>
              </a:lnTo>
              <a:lnTo>
                <a:pt x="3" y="146"/>
              </a:lnTo>
              <a:lnTo>
                <a:pt x="3" y="146"/>
              </a:lnTo>
              <a:lnTo>
                <a:pt x="3" y="145"/>
              </a:lnTo>
              <a:lnTo>
                <a:pt x="3" y="145"/>
              </a:lnTo>
              <a:lnTo>
                <a:pt x="3" y="144"/>
              </a:lnTo>
              <a:lnTo>
                <a:pt x="3" y="144"/>
              </a:lnTo>
              <a:lnTo>
                <a:pt x="3" y="143"/>
              </a:lnTo>
              <a:lnTo>
                <a:pt x="2" y="143"/>
              </a:lnTo>
              <a:lnTo>
                <a:pt x="2" y="142"/>
              </a:lnTo>
              <a:lnTo>
                <a:pt x="2" y="142"/>
              </a:lnTo>
              <a:lnTo>
                <a:pt x="2" y="142"/>
              </a:lnTo>
              <a:lnTo>
                <a:pt x="2" y="142"/>
              </a:lnTo>
              <a:lnTo>
                <a:pt x="2" y="141"/>
              </a:lnTo>
              <a:lnTo>
                <a:pt x="1" y="141"/>
              </a:lnTo>
              <a:lnTo>
                <a:pt x="1" y="138"/>
              </a:lnTo>
              <a:lnTo>
                <a:pt x="1" y="138"/>
              </a:lnTo>
              <a:lnTo>
                <a:pt x="1" y="138"/>
              </a:lnTo>
              <a:lnTo>
                <a:pt x="1" y="138"/>
              </a:lnTo>
              <a:lnTo>
                <a:pt x="1" y="137"/>
              </a:lnTo>
              <a:lnTo>
                <a:pt x="1" y="137"/>
              </a:lnTo>
              <a:lnTo>
                <a:pt x="1" y="137"/>
              </a:lnTo>
              <a:lnTo>
                <a:pt x="0" y="137"/>
              </a:lnTo>
              <a:lnTo>
                <a:pt x="0" y="136"/>
              </a:lnTo>
              <a:lnTo>
                <a:pt x="1" y="136"/>
              </a:lnTo>
              <a:lnTo>
                <a:pt x="1" y="136"/>
              </a:lnTo>
              <a:lnTo>
                <a:pt x="1" y="136"/>
              </a:lnTo>
              <a:lnTo>
                <a:pt x="1" y="136"/>
              </a:lnTo>
              <a:lnTo>
                <a:pt x="1" y="136"/>
              </a:lnTo>
              <a:lnTo>
                <a:pt x="1" y="135"/>
              </a:lnTo>
              <a:lnTo>
                <a:pt x="1" y="135"/>
              </a:lnTo>
              <a:lnTo>
                <a:pt x="1" y="135"/>
              </a:lnTo>
              <a:lnTo>
                <a:pt x="2" y="135"/>
              </a:lnTo>
              <a:lnTo>
                <a:pt x="2" y="135"/>
              </a:lnTo>
              <a:lnTo>
                <a:pt x="2" y="135"/>
              </a:lnTo>
              <a:lnTo>
                <a:pt x="2" y="134"/>
              </a:lnTo>
              <a:lnTo>
                <a:pt x="2" y="134"/>
              </a:lnTo>
              <a:lnTo>
                <a:pt x="2" y="134"/>
              </a:lnTo>
              <a:lnTo>
                <a:pt x="3" y="134"/>
              </a:lnTo>
              <a:lnTo>
                <a:pt x="3" y="126"/>
              </a:lnTo>
              <a:lnTo>
                <a:pt x="9" y="126"/>
              </a:lnTo>
              <a:lnTo>
                <a:pt x="9" y="126"/>
              </a:lnTo>
              <a:lnTo>
                <a:pt x="9" y="126"/>
              </a:lnTo>
              <a:lnTo>
                <a:pt x="9" y="125"/>
              </a:lnTo>
              <a:lnTo>
                <a:pt x="9" y="125"/>
              </a:lnTo>
              <a:lnTo>
                <a:pt x="9" y="125"/>
              </a:lnTo>
              <a:lnTo>
                <a:pt x="9" y="125"/>
              </a:lnTo>
              <a:lnTo>
                <a:pt x="9" y="125"/>
              </a:lnTo>
              <a:lnTo>
                <a:pt x="10" y="125"/>
              </a:lnTo>
              <a:lnTo>
                <a:pt x="10" y="124"/>
              </a:lnTo>
              <a:lnTo>
                <a:pt x="11" y="124"/>
              </a:lnTo>
              <a:lnTo>
                <a:pt x="11" y="124"/>
              </a:lnTo>
              <a:lnTo>
                <a:pt x="11" y="124"/>
              </a:lnTo>
              <a:lnTo>
                <a:pt x="11" y="124"/>
              </a:lnTo>
              <a:lnTo>
                <a:pt x="11" y="124"/>
              </a:lnTo>
              <a:lnTo>
                <a:pt x="11" y="124"/>
              </a:lnTo>
              <a:lnTo>
                <a:pt x="12" y="124"/>
              </a:lnTo>
              <a:lnTo>
                <a:pt x="12" y="123"/>
              </a:lnTo>
              <a:lnTo>
                <a:pt x="14" y="123"/>
              </a:lnTo>
              <a:lnTo>
                <a:pt x="14" y="124"/>
              </a:lnTo>
              <a:lnTo>
                <a:pt x="15" y="124"/>
              </a:lnTo>
              <a:lnTo>
                <a:pt x="15" y="123"/>
              </a:lnTo>
              <a:lnTo>
                <a:pt x="17" y="123"/>
              </a:lnTo>
              <a:lnTo>
                <a:pt x="17" y="123"/>
              </a:lnTo>
              <a:lnTo>
                <a:pt x="18" y="123"/>
              </a:lnTo>
              <a:lnTo>
                <a:pt x="18" y="123"/>
              </a:lnTo>
              <a:lnTo>
                <a:pt x="19" y="123"/>
              </a:lnTo>
              <a:lnTo>
                <a:pt x="19" y="123"/>
              </a:lnTo>
              <a:lnTo>
                <a:pt x="19" y="123"/>
              </a:lnTo>
              <a:lnTo>
                <a:pt x="19" y="122"/>
              </a:lnTo>
              <a:lnTo>
                <a:pt x="20" y="122"/>
              </a:lnTo>
              <a:lnTo>
                <a:pt x="20" y="122"/>
              </a:lnTo>
              <a:lnTo>
                <a:pt x="20" y="122"/>
              </a:lnTo>
              <a:lnTo>
                <a:pt x="20" y="122"/>
              </a:lnTo>
              <a:lnTo>
                <a:pt x="21" y="122"/>
              </a:lnTo>
              <a:lnTo>
                <a:pt x="21" y="122"/>
              </a:lnTo>
              <a:lnTo>
                <a:pt x="24" y="122"/>
              </a:lnTo>
              <a:lnTo>
                <a:pt x="24" y="122"/>
              </a:lnTo>
              <a:lnTo>
                <a:pt x="26" y="122"/>
              </a:lnTo>
              <a:lnTo>
                <a:pt x="26" y="122"/>
              </a:lnTo>
              <a:lnTo>
                <a:pt x="26" y="122"/>
              </a:lnTo>
              <a:lnTo>
                <a:pt x="26" y="123"/>
              </a:lnTo>
              <a:lnTo>
                <a:pt x="27" y="123"/>
              </a:lnTo>
              <a:lnTo>
                <a:pt x="27" y="122"/>
              </a:lnTo>
              <a:lnTo>
                <a:pt x="27" y="122"/>
              </a:lnTo>
              <a:lnTo>
                <a:pt x="27" y="122"/>
              </a:lnTo>
              <a:lnTo>
                <a:pt x="27" y="122"/>
              </a:lnTo>
              <a:lnTo>
                <a:pt x="27" y="122"/>
              </a:lnTo>
              <a:lnTo>
                <a:pt x="28" y="122"/>
              </a:lnTo>
              <a:lnTo>
                <a:pt x="28" y="121"/>
              </a:lnTo>
              <a:lnTo>
                <a:pt x="29" y="121"/>
              </a:lnTo>
              <a:lnTo>
                <a:pt x="29" y="121"/>
              </a:lnTo>
              <a:lnTo>
                <a:pt x="29" y="121"/>
              </a:lnTo>
              <a:lnTo>
                <a:pt x="29" y="121"/>
              </a:lnTo>
              <a:lnTo>
                <a:pt x="29" y="121"/>
              </a:lnTo>
              <a:lnTo>
                <a:pt x="29" y="120"/>
              </a:lnTo>
              <a:lnTo>
                <a:pt x="30" y="120"/>
              </a:lnTo>
              <a:lnTo>
                <a:pt x="30" y="120"/>
              </a:lnTo>
              <a:lnTo>
                <a:pt x="30" y="120"/>
              </a:lnTo>
              <a:lnTo>
                <a:pt x="30" y="119"/>
              </a:lnTo>
              <a:lnTo>
                <a:pt x="30" y="119"/>
              </a:lnTo>
              <a:lnTo>
                <a:pt x="30" y="119"/>
              </a:lnTo>
              <a:lnTo>
                <a:pt x="31" y="119"/>
              </a:lnTo>
              <a:lnTo>
                <a:pt x="31" y="119"/>
              </a:lnTo>
              <a:lnTo>
                <a:pt x="31" y="119"/>
              </a:lnTo>
              <a:lnTo>
                <a:pt x="31" y="119"/>
              </a:lnTo>
              <a:lnTo>
                <a:pt x="31" y="119"/>
              </a:lnTo>
              <a:lnTo>
                <a:pt x="31" y="118"/>
              </a:lnTo>
              <a:lnTo>
                <a:pt x="32" y="118"/>
              </a:lnTo>
              <a:lnTo>
                <a:pt x="32" y="118"/>
              </a:lnTo>
              <a:lnTo>
                <a:pt x="33" y="118"/>
              </a:lnTo>
              <a:lnTo>
                <a:pt x="33" y="118"/>
              </a:lnTo>
              <a:lnTo>
                <a:pt x="33" y="118"/>
              </a:lnTo>
              <a:lnTo>
                <a:pt x="33" y="118"/>
              </a:lnTo>
              <a:lnTo>
                <a:pt x="34" y="118"/>
              </a:lnTo>
              <a:lnTo>
                <a:pt x="34" y="118"/>
              </a:lnTo>
              <a:lnTo>
                <a:pt x="37" y="118"/>
              </a:lnTo>
              <a:lnTo>
                <a:pt x="37" y="118"/>
              </a:lnTo>
              <a:lnTo>
                <a:pt x="40" y="118"/>
              </a:lnTo>
              <a:lnTo>
                <a:pt x="40" y="117"/>
              </a:lnTo>
              <a:lnTo>
                <a:pt x="40" y="117"/>
              </a:lnTo>
              <a:lnTo>
                <a:pt x="40" y="117"/>
              </a:lnTo>
              <a:lnTo>
                <a:pt x="41" y="117"/>
              </a:lnTo>
              <a:lnTo>
                <a:pt x="41" y="116"/>
              </a:lnTo>
              <a:lnTo>
                <a:pt x="42" y="116"/>
              </a:lnTo>
              <a:lnTo>
                <a:pt x="42" y="116"/>
              </a:lnTo>
              <a:lnTo>
                <a:pt x="43" y="116"/>
              </a:lnTo>
              <a:lnTo>
                <a:pt x="43" y="116"/>
              </a:lnTo>
              <a:lnTo>
                <a:pt x="44" y="116"/>
              </a:lnTo>
              <a:lnTo>
                <a:pt x="44" y="116"/>
              </a:lnTo>
              <a:lnTo>
                <a:pt x="48" y="116"/>
              </a:lnTo>
              <a:lnTo>
                <a:pt x="48" y="115"/>
              </a:lnTo>
              <a:lnTo>
                <a:pt x="49" y="115"/>
              </a:lnTo>
              <a:lnTo>
                <a:pt x="49" y="115"/>
              </a:lnTo>
              <a:lnTo>
                <a:pt x="49" y="115"/>
              </a:lnTo>
              <a:lnTo>
                <a:pt x="49" y="115"/>
              </a:lnTo>
              <a:lnTo>
                <a:pt x="50" y="115"/>
              </a:lnTo>
              <a:lnTo>
                <a:pt x="50" y="115"/>
              </a:lnTo>
              <a:lnTo>
                <a:pt x="51" y="115"/>
              </a:lnTo>
              <a:lnTo>
                <a:pt x="51" y="115"/>
              </a:lnTo>
              <a:lnTo>
                <a:pt x="53" y="115"/>
              </a:lnTo>
              <a:lnTo>
                <a:pt x="53" y="115"/>
              </a:lnTo>
              <a:lnTo>
                <a:pt x="53" y="115"/>
              </a:lnTo>
              <a:lnTo>
                <a:pt x="53" y="114"/>
              </a:lnTo>
              <a:lnTo>
                <a:pt x="54" y="114"/>
              </a:lnTo>
              <a:lnTo>
                <a:pt x="54" y="114"/>
              </a:lnTo>
              <a:lnTo>
                <a:pt x="57" y="114"/>
              </a:lnTo>
              <a:lnTo>
                <a:pt x="57" y="114"/>
              </a:lnTo>
              <a:lnTo>
                <a:pt x="57" y="114"/>
              </a:lnTo>
              <a:lnTo>
                <a:pt x="57" y="114"/>
              </a:lnTo>
              <a:lnTo>
                <a:pt x="57" y="114"/>
              </a:lnTo>
              <a:lnTo>
                <a:pt x="57" y="113"/>
              </a:lnTo>
              <a:lnTo>
                <a:pt x="58" y="113"/>
              </a:lnTo>
              <a:lnTo>
                <a:pt x="58" y="111"/>
              </a:lnTo>
              <a:lnTo>
                <a:pt x="59" y="111"/>
              </a:lnTo>
              <a:lnTo>
                <a:pt x="59" y="111"/>
              </a:lnTo>
              <a:lnTo>
                <a:pt x="60" y="111"/>
              </a:lnTo>
              <a:lnTo>
                <a:pt x="60" y="111"/>
              </a:lnTo>
              <a:lnTo>
                <a:pt x="60" y="111"/>
              </a:lnTo>
              <a:lnTo>
                <a:pt x="60" y="110"/>
              </a:lnTo>
              <a:lnTo>
                <a:pt x="60" y="110"/>
              </a:lnTo>
              <a:lnTo>
                <a:pt x="60" y="110"/>
              </a:lnTo>
              <a:lnTo>
                <a:pt x="61" y="110"/>
              </a:lnTo>
              <a:lnTo>
                <a:pt x="61" y="110"/>
              </a:lnTo>
              <a:lnTo>
                <a:pt x="61" y="110"/>
              </a:lnTo>
              <a:lnTo>
                <a:pt x="61" y="109"/>
              </a:lnTo>
              <a:lnTo>
                <a:pt x="61" y="109"/>
              </a:lnTo>
              <a:lnTo>
                <a:pt x="61" y="109"/>
              </a:lnTo>
              <a:lnTo>
                <a:pt x="62" y="109"/>
              </a:lnTo>
              <a:lnTo>
                <a:pt x="62" y="109"/>
              </a:lnTo>
              <a:lnTo>
                <a:pt x="62" y="109"/>
              </a:lnTo>
              <a:lnTo>
                <a:pt x="62" y="109"/>
              </a:lnTo>
              <a:lnTo>
                <a:pt x="63" y="109"/>
              </a:lnTo>
              <a:lnTo>
                <a:pt x="63" y="109"/>
              </a:lnTo>
              <a:lnTo>
                <a:pt x="63" y="109"/>
              </a:lnTo>
              <a:lnTo>
                <a:pt x="63" y="109"/>
              </a:lnTo>
              <a:lnTo>
                <a:pt x="63" y="109"/>
              </a:lnTo>
              <a:lnTo>
                <a:pt x="63" y="108"/>
              </a:lnTo>
              <a:lnTo>
                <a:pt x="65" y="108"/>
              </a:lnTo>
              <a:lnTo>
                <a:pt x="65" y="108"/>
              </a:lnTo>
              <a:lnTo>
                <a:pt x="66" y="108"/>
              </a:lnTo>
              <a:lnTo>
                <a:pt x="66" y="108"/>
              </a:lnTo>
              <a:lnTo>
                <a:pt x="67" y="108"/>
              </a:lnTo>
              <a:lnTo>
                <a:pt x="67" y="108"/>
              </a:lnTo>
              <a:lnTo>
                <a:pt x="68" y="108"/>
              </a:lnTo>
              <a:lnTo>
                <a:pt x="68" y="107"/>
              </a:lnTo>
              <a:lnTo>
                <a:pt x="69" y="107"/>
              </a:lnTo>
              <a:lnTo>
                <a:pt x="69" y="107"/>
              </a:lnTo>
              <a:lnTo>
                <a:pt x="69" y="107"/>
              </a:lnTo>
              <a:lnTo>
                <a:pt x="69" y="107"/>
              </a:lnTo>
              <a:lnTo>
                <a:pt x="69" y="107"/>
              </a:lnTo>
              <a:lnTo>
                <a:pt x="69" y="106"/>
              </a:lnTo>
              <a:lnTo>
                <a:pt x="70" y="106"/>
              </a:lnTo>
              <a:lnTo>
                <a:pt x="70" y="106"/>
              </a:lnTo>
              <a:lnTo>
                <a:pt x="70" y="106"/>
              </a:lnTo>
              <a:lnTo>
                <a:pt x="70" y="106"/>
              </a:lnTo>
              <a:lnTo>
                <a:pt x="71" y="106"/>
              </a:lnTo>
              <a:lnTo>
                <a:pt x="71" y="106"/>
              </a:lnTo>
              <a:lnTo>
                <a:pt x="72" y="106"/>
              </a:lnTo>
              <a:lnTo>
                <a:pt x="72" y="105"/>
              </a:lnTo>
              <a:lnTo>
                <a:pt x="72" y="105"/>
              </a:lnTo>
              <a:lnTo>
                <a:pt x="72" y="105"/>
              </a:lnTo>
              <a:lnTo>
                <a:pt x="72" y="105"/>
              </a:lnTo>
              <a:lnTo>
                <a:pt x="72" y="105"/>
              </a:lnTo>
              <a:lnTo>
                <a:pt x="72" y="105"/>
              </a:lnTo>
              <a:lnTo>
                <a:pt x="72" y="104"/>
              </a:lnTo>
              <a:lnTo>
                <a:pt x="73" y="104"/>
              </a:lnTo>
              <a:lnTo>
                <a:pt x="73" y="104"/>
              </a:lnTo>
              <a:lnTo>
                <a:pt x="74" y="104"/>
              </a:lnTo>
              <a:lnTo>
                <a:pt x="74" y="104"/>
              </a:lnTo>
              <a:lnTo>
                <a:pt x="76" y="104"/>
              </a:lnTo>
              <a:lnTo>
                <a:pt x="76" y="103"/>
              </a:lnTo>
              <a:lnTo>
                <a:pt x="76" y="103"/>
              </a:lnTo>
              <a:lnTo>
                <a:pt x="76" y="103"/>
              </a:lnTo>
              <a:lnTo>
                <a:pt x="76" y="103"/>
              </a:lnTo>
              <a:lnTo>
                <a:pt x="76" y="102"/>
              </a:lnTo>
              <a:lnTo>
                <a:pt x="76" y="102"/>
              </a:lnTo>
              <a:lnTo>
                <a:pt x="76" y="101"/>
              </a:lnTo>
              <a:lnTo>
                <a:pt x="75" y="101"/>
              </a:lnTo>
              <a:lnTo>
                <a:pt x="75" y="101"/>
              </a:lnTo>
              <a:lnTo>
                <a:pt x="75" y="101"/>
              </a:lnTo>
              <a:lnTo>
                <a:pt x="75" y="101"/>
              </a:lnTo>
              <a:lnTo>
                <a:pt x="74" y="101"/>
              </a:lnTo>
              <a:lnTo>
                <a:pt x="74" y="101"/>
              </a:lnTo>
              <a:lnTo>
                <a:pt x="74" y="101"/>
              </a:lnTo>
              <a:lnTo>
                <a:pt x="74" y="99"/>
              </a:lnTo>
              <a:lnTo>
                <a:pt x="74" y="99"/>
              </a:lnTo>
              <a:lnTo>
                <a:pt x="74" y="99"/>
              </a:lnTo>
              <a:lnTo>
                <a:pt x="73" y="99"/>
              </a:lnTo>
              <a:lnTo>
                <a:pt x="73" y="99"/>
              </a:lnTo>
              <a:lnTo>
                <a:pt x="73" y="99"/>
              </a:lnTo>
              <a:lnTo>
                <a:pt x="73" y="98"/>
              </a:lnTo>
              <a:lnTo>
                <a:pt x="73" y="98"/>
              </a:lnTo>
              <a:lnTo>
                <a:pt x="73" y="97"/>
              </a:lnTo>
              <a:lnTo>
                <a:pt x="72" y="97"/>
              </a:lnTo>
              <a:lnTo>
                <a:pt x="72" y="96"/>
              </a:lnTo>
              <a:lnTo>
                <a:pt x="72" y="96"/>
              </a:lnTo>
              <a:lnTo>
                <a:pt x="72" y="95"/>
              </a:lnTo>
              <a:lnTo>
                <a:pt x="72" y="95"/>
              </a:lnTo>
              <a:lnTo>
                <a:pt x="72" y="94"/>
              </a:lnTo>
              <a:lnTo>
                <a:pt x="73" y="94"/>
              </a:lnTo>
              <a:lnTo>
                <a:pt x="73" y="94"/>
              </a:lnTo>
              <a:lnTo>
                <a:pt x="73" y="94"/>
              </a:lnTo>
              <a:lnTo>
                <a:pt x="73" y="93"/>
              </a:lnTo>
              <a:lnTo>
                <a:pt x="75" y="93"/>
              </a:lnTo>
              <a:lnTo>
                <a:pt x="75" y="93"/>
              </a:lnTo>
              <a:lnTo>
                <a:pt x="77" y="93"/>
              </a:lnTo>
              <a:lnTo>
                <a:pt x="77" y="92"/>
              </a:lnTo>
              <a:lnTo>
                <a:pt x="77" y="92"/>
              </a:lnTo>
              <a:lnTo>
                <a:pt x="77" y="92"/>
              </a:lnTo>
              <a:lnTo>
                <a:pt x="78" y="92"/>
              </a:lnTo>
              <a:lnTo>
                <a:pt x="78" y="92"/>
              </a:lnTo>
              <a:lnTo>
                <a:pt x="78" y="92"/>
              </a:lnTo>
              <a:lnTo>
                <a:pt x="78" y="92"/>
              </a:lnTo>
              <a:lnTo>
                <a:pt x="78" y="92"/>
              </a:lnTo>
              <a:lnTo>
                <a:pt x="78" y="91"/>
              </a:lnTo>
              <a:lnTo>
                <a:pt x="79" y="91"/>
              </a:lnTo>
              <a:lnTo>
                <a:pt x="79" y="91"/>
              </a:lnTo>
              <a:lnTo>
                <a:pt x="80" y="91"/>
              </a:lnTo>
              <a:lnTo>
                <a:pt x="80" y="90"/>
              </a:lnTo>
              <a:lnTo>
                <a:pt x="79" y="90"/>
              </a:lnTo>
              <a:lnTo>
                <a:pt x="79" y="89"/>
              </a:lnTo>
              <a:lnTo>
                <a:pt x="79" y="89"/>
              </a:lnTo>
              <a:lnTo>
                <a:pt x="79" y="88"/>
              </a:lnTo>
              <a:lnTo>
                <a:pt x="79" y="88"/>
              </a:lnTo>
              <a:lnTo>
                <a:pt x="79" y="87"/>
              </a:lnTo>
              <a:lnTo>
                <a:pt x="79" y="87"/>
              </a:lnTo>
              <a:lnTo>
                <a:pt x="79" y="87"/>
              </a:lnTo>
              <a:lnTo>
                <a:pt x="80" y="87"/>
              </a:lnTo>
              <a:lnTo>
                <a:pt x="80" y="86"/>
              </a:lnTo>
              <a:lnTo>
                <a:pt x="80" y="86"/>
              </a:lnTo>
              <a:lnTo>
                <a:pt x="80" y="85"/>
              </a:lnTo>
              <a:lnTo>
                <a:pt x="80" y="85"/>
              </a:lnTo>
              <a:lnTo>
                <a:pt x="80" y="85"/>
              </a:lnTo>
              <a:lnTo>
                <a:pt x="81" y="85"/>
              </a:lnTo>
              <a:lnTo>
                <a:pt x="81" y="85"/>
              </a:lnTo>
              <a:lnTo>
                <a:pt x="82" y="85"/>
              </a:lnTo>
              <a:lnTo>
                <a:pt x="82" y="85"/>
              </a:lnTo>
              <a:lnTo>
                <a:pt x="82" y="85"/>
              </a:lnTo>
              <a:lnTo>
                <a:pt x="82" y="85"/>
              </a:lnTo>
              <a:lnTo>
                <a:pt x="83" y="85"/>
              </a:lnTo>
              <a:lnTo>
                <a:pt x="83" y="84"/>
              </a:lnTo>
              <a:lnTo>
                <a:pt x="83" y="84"/>
              </a:lnTo>
              <a:lnTo>
                <a:pt x="83" y="84"/>
              </a:lnTo>
              <a:lnTo>
                <a:pt x="83" y="84"/>
              </a:lnTo>
              <a:lnTo>
                <a:pt x="83" y="84"/>
              </a:lnTo>
              <a:lnTo>
                <a:pt x="84" y="84"/>
              </a:lnTo>
              <a:lnTo>
                <a:pt x="84" y="83"/>
              </a:lnTo>
              <a:lnTo>
                <a:pt x="83" y="83"/>
              </a:lnTo>
              <a:lnTo>
                <a:pt x="83" y="81"/>
              </a:lnTo>
              <a:lnTo>
                <a:pt x="81" y="81"/>
              </a:lnTo>
              <a:lnTo>
                <a:pt x="81" y="81"/>
              </a:lnTo>
              <a:lnTo>
                <a:pt x="80" y="81"/>
              </a:lnTo>
              <a:lnTo>
                <a:pt x="80" y="81"/>
              </a:lnTo>
              <a:lnTo>
                <a:pt x="80" y="81"/>
              </a:lnTo>
              <a:lnTo>
                <a:pt x="80" y="81"/>
              </a:lnTo>
              <a:lnTo>
                <a:pt x="80" y="81"/>
              </a:lnTo>
              <a:lnTo>
                <a:pt x="80" y="80"/>
              </a:lnTo>
              <a:lnTo>
                <a:pt x="79" y="80"/>
              </a:lnTo>
              <a:lnTo>
                <a:pt x="79" y="80"/>
              </a:lnTo>
              <a:lnTo>
                <a:pt x="79" y="80"/>
              </a:lnTo>
              <a:lnTo>
                <a:pt x="79" y="79"/>
              </a:lnTo>
              <a:lnTo>
                <a:pt x="79" y="79"/>
              </a:lnTo>
              <a:lnTo>
                <a:pt x="79" y="79"/>
              </a:lnTo>
              <a:lnTo>
                <a:pt x="78" y="79"/>
              </a:lnTo>
              <a:lnTo>
                <a:pt x="78" y="79"/>
              </a:lnTo>
              <a:lnTo>
                <a:pt x="78" y="79"/>
              </a:lnTo>
              <a:lnTo>
                <a:pt x="78" y="78"/>
              </a:lnTo>
              <a:lnTo>
                <a:pt x="78" y="78"/>
              </a:lnTo>
              <a:lnTo>
                <a:pt x="78" y="78"/>
              </a:lnTo>
              <a:lnTo>
                <a:pt x="77" y="78"/>
              </a:lnTo>
              <a:lnTo>
                <a:pt x="77" y="78"/>
              </a:lnTo>
              <a:lnTo>
                <a:pt x="77" y="78"/>
              </a:lnTo>
              <a:lnTo>
                <a:pt x="77" y="78"/>
              </a:lnTo>
              <a:lnTo>
                <a:pt x="77" y="78"/>
              </a:lnTo>
              <a:lnTo>
                <a:pt x="77" y="77"/>
              </a:lnTo>
              <a:lnTo>
                <a:pt x="77" y="77"/>
              </a:lnTo>
              <a:lnTo>
                <a:pt x="77" y="76"/>
              </a:lnTo>
              <a:lnTo>
                <a:pt x="76" y="76"/>
              </a:lnTo>
              <a:lnTo>
                <a:pt x="76" y="76"/>
              </a:lnTo>
              <a:lnTo>
                <a:pt x="76" y="76"/>
              </a:lnTo>
              <a:lnTo>
                <a:pt x="76" y="75"/>
              </a:lnTo>
              <a:lnTo>
                <a:pt x="77" y="75"/>
              </a:lnTo>
              <a:lnTo>
                <a:pt x="77" y="75"/>
              </a:lnTo>
              <a:lnTo>
                <a:pt x="76" y="75"/>
              </a:lnTo>
              <a:lnTo>
                <a:pt x="76" y="75"/>
              </a:lnTo>
              <a:lnTo>
                <a:pt x="76" y="75"/>
              </a:lnTo>
              <a:lnTo>
                <a:pt x="76" y="75"/>
              </a:lnTo>
              <a:lnTo>
                <a:pt x="75" y="75"/>
              </a:lnTo>
              <a:lnTo>
                <a:pt x="75" y="75"/>
              </a:lnTo>
              <a:lnTo>
                <a:pt x="75" y="75"/>
              </a:lnTo>
              <a:lnTo>
                <a:pt x="75" y="74"/>
              </a:lnTo>
              <a:lnTo>
                <a:pt x="75" y="74"/>
              </a:lnTo>
              <a:lnTo>
                <a:pt x="75" y="73"/>
              </a:lnTo>
              <a:lnTo>
                <a:pt x="74" y="73"/>
              </a:lnTo>
              <a:lnTo>
                <a:pt x="74" y="73"/>
              </a:lnTo>
              <a:lnTo>
                <a:pt x="74" y="73"/>
              </a:lnTo>
              <a:lnTo>
                <a:pt x="74" y="73"/>
              </a:lnTo>
              <a:lnTo>
                <a:pt x="74" y="73"/>
              </a:lnTo>
              <a:lnTo>
                <a:pt x="74" y="72"/>
              </a:lnTo>
              <a:lnTo>
                <a:pt x="73" y="72"/>
              </a:lnTo>
              <a:lnTo>
                <a:pt x="73" y="71"/>
              </a:lnTo>
              <a:lnTo>
                <a:pt x="74" y="71"/>
              </a:lnTo>
              <a:lnTo>
                <a:pt x="74" y="70"/>
              </a:lnTo>
              <a:lnTo>
                <a:pt x="74" y="70"/>
              </a:lnTo>
              <a:lnTo>
                <a:pt x="74" y="70"/>
              </a:lnTo>
              <a:lnTo>
                <a:pt x="75" y="70"/>
              </a:lnTo>
              <a:lnTo>
                <a:pt x="75" y="69"/>
              </a:lnTo>
              <a:lnTo>
                <a:pt x="75" y="69"/>
              </a:lnTo>
              <a:lnTo>
                <a:pt x="75" y="69"/>
              </a:lnTo>
              <a:lnTo>
                <a:pt x="75" y="69"/>
              </a:lnTo>
              <a:lnTo>
                <a:pt x="75" y="68"/>
              </a:lnTo>
              <a:lnTo>
                <a:pt x="74" y="68"/>
              </a:lnTo>
              <a:lnTo>
                <a:pt x="74" y="68"/>
              </a:lnTo>
              <a:lnTo>
                <a:pt x="73" y="68"/>
              </a:lnTo>
              <a:lnTo>
                <a:pt x="73" y="68"/>
              </a:lnTo>
              <a:lnTo>
                <a:pt x="72" y="68"/>
              </a:lnTo>
              <a:lnTo>
                <a:pt x="72" y="67"/>
              </a:lnTo>
              <a:lnTo>
                <a:pt x="71" y="67"/>
              </a:lnTo>
              <a:lnTo>
                <a:pt x="71" y="67"/>
              </a:lnTo>
              <a:lnTo>
                <a:pt x="68" y="67"/>
              </a:lnTo>
              <a:lnTo>
                <a:pt x="68" y="66"/>
              </a:lnTo>
              <a:lnTo>
                <a:pt x="68" y="66"/>
              </a:lnTo>
              <a:lnTo>
                <a:pt x="68" y="65"/>
              </a:lnTo>
              <a:lnTo>
                <a:pt x="67" y="65"/>
              </a:lnTo>
              <a:lnTo>
                <a:pt x="67" y="65"/>
              </a:lnTo>
              <a:lnTo>
                <a:pt x="67" y="65"/>
              </a:lnTo>
              <a:lnTo>
                <a:pt x="67" y="64"/>
              </a:lnTo>
              <a:lnTo>
                <a:pt x="67" y="64"/>
              </a:lnTo>
              <a:lnTo>
                <a:pt x="67" y="64"/>
              </a:lnTo>
              <a:lnTo>
                <a:pt x="66" y="64"/>
              </a:lnTo>
              <a:lnTo>
                <a:pt x="66" y="64"/>
              </a:lnTo>
              <a:lnTo>
                <a:pt x="66" y="64"/>
              </a:lnTo>
              <a:lnTo>
                <a:pt x="66" y="63"/>
              </a:lnTo>
              <a:lnTo>
                <a:pt x="66" y="63"/>
              </a:lnTo>
              <a:lnTo>
                <a:pt x="66" y="63"/>
              </a:lnTo>
              <a:lnTo>
                <a:pt x="66" y="63"/>
              </a:lnTo>
              <a:lnTo>
                <a:pt x="66" y="63"/>
              </a:lnTo>
              <a:lnTo>
                <a:pt x="65" y="63"/>
              </a:lnTo>
              <a:lnTo>
                <a:pt x="65" y="62"/>
              </a:lnTo>
              <a:lnTo>
                <a:pt x="65" y="62"/>
              </a:lnTo>
              <a:lnTo>
                <a:pt x="65" y="62"/>
              </a:lnTo>
              <a:lnTo>
                <a:pt x="65" y="62"/>
              </a:lnTo>
              <a:lnTo>
                <a:pt x="65" y="62"/>
              </a:lnTo>
              <a:lnTo>
                <a:pt x="64" y="62"/>
              </a:lnTo>
              <a:lnTo>
                <a:pt x="64" y="62"/>
              </a:lnTo>
              <a:lnTo>
                <a:pt x="64" y="62"/>
              </a:lnTo>
              <a:lnTo>
                <a:pt x="64" y="61"/>
              </a:lnTo>
              <a:lnTo>
                <a:pt x="64" y="61"/>
              </a:lnTo>
              <a:lnTo>
                <a:pt x="64" y="61"/>
              </a:lnTo>
              <a:lnTo>
                <a:pt x="64" y="61"/>
              </a:lnTo>
              <a:lnTo>
                <a:pt x="64" y="61"/>
              </a:lnTo>
              <a:lnTo>
                <a:pt x="63" y="61"/>
              </a:lnTo>
              <a:lnTo>
                <a:pt x="63" y="61"/>
              </a:lnTo>
              <a:lnTo>
                <a:pt x="63" y="61"/>
              </a:lnTo>
              <a:lnTo>
                <a:pt x="63" y="59"/>
              </a:lnTo>
              <a:lnTo>
                <a:pt x="63" y="59"/>
              </a:lnTo>
              <a:lnTo>
                <a:pt x="63" y="59"/>
              </a:lnTo>
              <a:lnTo>
                <a:pt x="62" y="59"/>
              </a:lnTo>
              <a:lnTo>
                <a:pt x="62" y="59"/>
              </a:lnTo>
              <a:lnTo>
                <a:pt x="62" y="59"/>
              </a:lnTo>
              <a:lnTo>
                <a:pt x="62" y="58"/>
              </a:lnTo>
              <a:lnTo>
                <a:pt x="62" y="58"/>
              </a:lnTo>
              <a:lnTo>
                <a:pt x="62" y="58"/>
              </a:lnTo>
              <a:lnTo>
                <a:pt x="62" y="58"/>
              </a:lnTo>
              <a:lnTo>
                <a:pt x="62" y="58"/>
              </a:lnTo>
              <a:lnTo>
                <a:pt x="61" y="58"/>
              </a:lnTo>
              <a:lnTo>
                <a:pt x="61" y="57"/>
              </a:lnTo>
              <a:lnTo>
                <a:pt x="61" y="57"/>
              </a:lnTo>
              <a:lnTo>
                <a:pt x="61" y="57"/>
              </a:lnTo>
              <a:lnTo>
                <a:pt x="60" y="57"/>
              </a:lnTo>
              <a:lnTo>
                <a:pt x="60" y="57"/>
              </a:lnTo>
              <a:lnTo>
                <a:pt x="61" y="57"/>
              </a:lnTo>
              <a:lnTo>
                <a:pt x="61" y="56"/>
              </a:lnTo>
              <a:lnTo>
                <a:pt x="60" y="56"/>
              </a:lnTo>
              <a:lnTo>
                <a:pt x="60" y="55"/>
              </a:lnTo>
              <a:lnTo>
                <a:pt x="60" y="55"/>
              </a:lnTo>
              <a:lnTo>
                <a:pt x="60" y="54"/>
              </a:lnTo>
              <a:lnTo>
                <a:pt x="60" y="54"/>
              </a:lnTo>
              <a:lnTo>
                <a:pt x="60" y="52"/>
              </a:lnTo>
              <a:lnTo>
                <a:pt x="60" y="52"/>
              </a:lnTo>
              <a:lnTo>
                <a:pt x="60" y="52"/>
              </a:lnTo>
              <a:lnTo>
                <a:pt x="60" y="52"/>
              </a:lnTo>
              <a:lnTo>
                <a:pt x="60" y="52"/>
              </a:lnTo>
              <a:lnTo>
                <a:pt x="60" y="52"/>
              </a:lnTo>
              <a:lnTo>
                <a:pt x="60" y="51"/>
              </a:lnTo>
              <a:lnTo>
                <a:pt x="59" y="51"/>
              </a:lnTo>
              <a:lnTo>
                <a:pt x="59" y="51"/>
              </a:lnTo>
              <a:lnTo>
                <a:pt x="59" y="51"/>
              </a:lnTo>
              <a:lnTo>
                <a:pt x="59" y="50"/>
              </a:lnTo>
              <a:lnTo>
                <a:pt x="59" y="50"/>
              </a:lnTo>
              <a:lnTo>
                <a:pt x="59" y="50"/>
              </a:lnTo>
              <a:lnTo>
                <a:pt x="58" y="50"/>
              </a:lnTo>
              <a:lnTo>
                <a:pt x="58" y="50"/>
              </a:lnTo>
              <a:lnTo>
                <a:pt x="58" y="50"/>
              </a:lnTo>
              <a:lnTo>
                <a:pt x="58" y="49"/>
              </a:lnTo>
              <a:lnTo>
                <a:pt x="57" y="49"/>
              </a:lnTo>
              <a:lnTo>
                <a:pt x="57" y="49"/>
              </a:lnTo>
              <a:lnTo>
                <a:pt x="57" y="49"/>
              </a:lnTo>
              <a:lnTo>
                <a:pt x="57" y="49"/>
              </a:lnTo>
              <a:lnTo>
                <a:pt x="56" y="49"/>
              </a:lnTo>
              <a:lnTo>
                <a:pt x="56" y="48"/>
              </a:lnTo>
              <a:lnTo>
                <a:pt x="56" y="48"/>
              </a:lnTo>
              <a:lnTo>
                <a:pt x="56" y="46"/>
              </a:lnTo>
              <a:lnTo>
                <a:pt x="56" y="46"/>
              </a:lnTo>
              <a:lnTo>
                <a:pt x="56" y="46"/>
              </a:lnTo>
              <a:lnTo>
                <a:pt x="56" y="46"/>
              </a:lnTo>
              <a:lnTo>
                <a:pt x="56" y="46"/>
              </a:lnTo>
              <a:lnTo>
                <a:pt x="55" y="46"/>
              </a:lnTo>
              <a:lnTo>
                <a:pt x="55" y="45"/>
              </a:lnTo>
              <a:lnTo>
                <a:pt x="55" y="45"/>
              </a:lnTo>
              <a:lnTo>
                <a:pt x="55" y="45"/>
              </a:lnTo>
              <a:lnTo>
                <a:pt x="55" y="45"/>
              </a:lnTo>
              <a:lnTo>
                <a:pt x="55" y="45"/>
              </a:lnTo>
              <a:lnTo>
                <a:pt x="54" y="45"/>
              </a:lnTo>
              <a:lnTo>
                <a:pt x="54" y="44"/>
              </a:lnTo>
              <a:lnTo>
                <a:pt x="54" y="44"/>
              </a:lnTo>
              <a:lnTo>
                <a:pt x="54" y="44"/>
              </a:lnTo>
              <a:lnTo>
                <a:pt x="53" y="44"/>
              </a:lnTo>
              <a:lnTo>
                <a:pt x="53" y="44"/>
              </a:lnTo>
              <a:lnTo>
                <a:pt x="53" y="44"/>
              </a:lnTo>
              <a:lnTo>
                <a:pt x="53" y="43"/>
              </a:lnTo>
              <a:lnTo>
                <a:pt x="53" y="43"/>
              </a:lnTo>
              <a:lnTo>
                <a:pt x="53" y="43"/>
              </a:lnTo>
              <a:lnTo>
                <a:pt x="53" y="43"/>
              </a:lnTo>
              <a:lnTo>
                <a:pt x="53" y="43"/>
              </a:lnTo>
              <a:lnTo>
                <a:pt x="52" y="43"/>
              </a:lnTo>
              <a:lnTo>
                <a:pt x="52" y="42"/>
              </a:lnTo>
              <a:lnTo>
                <a:pt x="52" y="42"/>
              </a:lnTo>
              <a:lnTo>
                <a:pt x="52" y="42"/>
              </a:lnTo>
              <a:lnTo>
                <a:pt x="51" y="42"/>
              </a:lnTo>
              <a:lnTo>
                <a:pt x="51" y="42"/>
              </a:lnTo>
              <a:lnTo>
                <a:pt x="51" y="42"/>
              </a:lnTo>
              <a:lnTo>
                <a:pt x="51" y="42"/>
              </a:lnTo>
              <a:lnTo>
                <a:pt x="51" y="42"/>
              </a:lnTo>
              <a:lnTo>
                <a:pt x="51" y="41"/>
              </a:lnTo>
              <a:lnTo>
                <a:pt x="50" y="41"/>
              </a:lnTo>
              <a:lnTo>
                <a:pt x="50" y="41"/>
              </a:lnTo>
              <a:lnTo>
                <a:pt x="50" y="41"/>
              </a:lnTo>
              <a:lnTo>
                <a:pt x="50" y="39"/>
              </a:lnTo>
              <a:lnTo>
                <a:pt x="50" y="39"/>
              </a:lnTo>
              <a:lnTo>
                <a:pt x="50" y="39"/>
              </a:lnTo>
              <a:lnTo>
                <a:pt x="51" y="39"/>
              </a:lnTo>
              <a:lnTo>
                <a:pt x="51" y="38"/>
              </a:lnTo>
              <a:lnTo>
                <a:pt x="50" y="38"/>
              </a:lnTo>
              <a:lnTo>
                <a:pt x="50" y="37"/>
              </a:lnTo>
              <a:lnTo>
                <a:pt x="50" y="37"/>
              </a:lnTo>
              <a:lnTo>
                <a:pt x="50" y="36"/>
              </a:lnTo>
              <a:lnTo>
                <a:pt x="50" y="36"/>
              </a:lnTo>
              <a:lnTo>
                <a:pt x="50" y="36"/>
              </a:lnTo>
              <a:lnTo>
                <a:pt x="49" y="36"/>
              </a:lnTo>
              <a:lnTo>
                <a:pt x="49" y="35"/>
              </a:lnTo>
              <a:lnTo>
                <a:pt x="49" y="35"/>
              </a:lnTo>
              <a:lnTo>
                <a:pt x="49" y="35"/>
              </a:lnTo>
              <a:lnTo>
                <a:pt x="49" y="35"/>
              </a:lnTo>
              <a:lnTo>
                <a:pt x="49" y="34"/>
              </a:lnTo>
              <a:lnTo>
                <a:pt x="49" y="34"/>
              </a:lnTo>
              <a:lnTo>
                <a:pt x="49" y="34"/>
              </a:lnTo>
              <a:lnTo>
                <a:pt x="48" y="34"/>
              </a:lnTo>
              <a:lnTo>
                <a:pt x="48" y="33"/>
              </a:lnTo>
              <a:lnTo>
                <a:pt x="47" y="33"/>
              </a:lnTo>
              <a:lnTo>
                <a:pt x="47" y="33"/>
              </a:lnTo>
              <a:lnTo>
                <a:pt x="46" y="33"/>
              </a:lnTo>
              <a:lnTo>
                <a:pt x="46" y="32"/>
              </a:lnTo>
              <a:lnTo>
                <a:pt x="46" y="32"/>
              </a:lnTo>
              <a:lnTo>
                <a:pt x="46" y="32"/>
              </a:lnTo>
              <a:lnTo>
                <a:pt x="45" y="32"/>
              </a:lnTo>
              <a:lnTo>
                <a:pt x="45" y="31"/>
              </a:lnTo>
              <a:lnTo>
                <a:pt x="46" y="31"/>
              </a:lnTo>
              <a:lnTo>
                <a:pt x="46" y="30"/>
              </a:lnTo>
              <a:lnTo>
                <a:pt x="46" y="30"/>
              </a:lnTo>
              <a:lnTo>
                <a:pt x="46" y="30"/>
              </a:lnTo>
              <a:lnTo>
                <a:pt x="46" y="30"/>
              </a:lnTo>
              <a:lnTo>
                <a:pt x="46" y="30"/>
              </a:lnTo>
              <a:lnTo>
                <a:pt x="47" y="30"/>
              </a:lnTo>
              <a:lnTo>
                <a:pt x="47" y="29"/>
              </a:lnTo>
              <a:lnTo>
                <a:pt x="47" y="29"/>
              </a:lnTo>
              <a:lnTo>
                <a:pt x="47" y="28"/>
              </a:lnTo>
              <a:lnTo>
                <a:pt x="47" y="28"/>
              </a:lnTo>
              <a:lnTo>
                <a:pt x="47" y="27"/>
              </a:lnTo>
              <a:lnTo>
                <a:pt x="47" y="27"/>
              </a:lnTo>
              <a:lnTo>
                <a:pt x="47" y="25"/>
              </a:lnTo>
              <a:lnTo>
                <a:pt x="47" y="25"/>
              </a:lnTo>
              <a:lnTo>
                <a:pt x="47" y="25"/>
              </a:lnTo>
              <a:lnTo>
                <a:pt x="46" y="25"/>
              </a:lnTo>
              <a:lnTo>
                <a:pt x="46" y="24"/>
              </a:lnTo>
              <a:lnTo>
                <a:pt x="46" y="24"/>
              </a:lnTo>
              <a:lnTo>
                <a:pt x="46" y="23"/>
              </a:lnTo>
              <a:lnTo>
                <a:pt x="46" y="23"/>
              </a:lnTo>
              <a:lnTo>
                <a:pt x="46" y="22"/>
              </a:lnTo>
              <a:lnTo>
                <a:pt x="46" y="22"/>
              </a:lnTo>
              <a:lnTo>
                <a:pt x="46" y="22"/>
              </a:lnTo>
              <a:lnTo>
                <a:pt x="45" y="22"/>
              </a:lnTo>
              <a:lnTo>
                <a:pt x="45" y="22"/>
              </a:lnTo>
              <a:lnTo>
                <a:pt x="45" y="22"/>
              </a:lnTo>
              <a:lnTo>
                <a:pt x="45" y="21"/>
              </a:lnTo>
              <a:lnTo>
                <a:pt x="44" y="21"/>
              </a:lnTo>
              <a:lnTo>
                <a:pt x="44" y="21"/>
              </a:lnTo>
              <a:lnTo>
                <a:pt x="44" y="21"/>
              </a:lnTo>
              <a:lnTo>
                <a:pt x="44" y="21"/>
              </a:lnTo>
              <a:lnTo>
                <a:pt x="44" y="21"/>
              </a:lnTo>
              <a:lnTo>
                <a:pt x="44" y="21"/>
              </a:lnTo>
              <a:lnTo>
                <a:pt x="44" y="21"/>
              </a:lnTo>
              <a:lnTo>
                <a:pt x="44" y="20"/>
              </a:lnTo>
              <a:lnTo>
                <a:pt x="43" y="20"/>
              </a:lnTo>
              <a:lnTo>
                <a:pt x="43" y="19"/>
              </a:lnTo>
              <a:lnTo>
                <a:pt x="43" y="19"/>
              </a:lnTo>
              <a:lnTo>
                <a:pt x="43" y="19"/>
              </a:lnTo>
              <a:lnTo>
                <a:pt x="43" y="19"/>
              </a:lnTo>
              <a:lnTo>
                <a:pt x="43" y="19"/>
              </a:lnTo>
              <a:lnTo>
                <a:pt x="42" y="19"/>
              </a:lnTo>
              <a:lnTo>
                <a:pt x="42" y="18"/>
              </a:lnTo>
              <a:lnTo>
                <a:pt x="42" y="18"/>
              </a:lnTo>
              <a:lnTo>
                <a:pt x="42" y="18"/>
              </a:lnTo>
              <a:lnTo>
                <a:pt x="42" y="18"/>
              </a:lnTo>
              <a:lnTo>
                <a:pt x="42" y="18"/>
              </a:lnTo>
              <a:lnTo>
                <a:pt x="42" y="18"/>
              </a:lnTo>
              <a:lnTo>
                <a:pt x="42" y="18"/>
              </a:lnTo>
              <a:lnTo>
                <a:pt x="41" y="18"/>
              </a:lnTo>
              <a:lnTo>
                <a:pt x="41" y="17"/>
              </a:lnTo>
              <a:lnTo>
                <a:pt x="41" y="17"/>
              </a:lnTo>
              <a:lnTo>
                <a:pt x="41" y="16"/>
              </a:lnTo>
              <a:lnTo>
                <a:pt x="41" y="16"/>
              </a:lnTo>
              <a:lnTo>
                <a:pt x="41" y="15"/>
              </a:lnTo>
              <a:lnTo>
                <a:pt x="40" y="15"/>
              </a:lnTo>
              <a:lnTo>
                <a:pt x="40" y="15"/>
              </a:lnTo>
              <a:lnTo>
                <a:pt x="40" y="15"/>
              </a:lnTo>
              <a:lnTo>
                <a:pt x="40" y="15"/>
              </a:lnTo>
              <a:lnTo>
                <a:pt x="40" y="15"/>
              </a:lnTo>
              <a:lnTo>
                <a:pt x="40" y="14"/>
              </a:lnTo>
              <a:lnTo>
                <a:pt x="41" y="14"/>
              </a:lnTo>
              <a:lnTo>
                <a:pt x="41" y="14"/>
              </a:lnTo>
              <a:lnTo>
                <a:pt x="41" y="14"/>
              </a:lnTo>
              <a:lnTo>
                <a:pt x="41" y="14"/>
              </a:lnTo>
              <a:lnTo>
                <a:pt x="42" y="14"/>
              </a:lnTo>
              <a:lnTo>
                <a:pt x="42" y="13"/>
              </a:lnTo>
              <a:lnTo>
                <a:pt x="48" y="13"/>
              </a:lnTo>
              <a:lnTo>
                <a:pt x="48" y="13"/>
              </a:lnTo>
              <a:lnTo>
                <a:pt x="52" y="13"/>
              </a:lnTo>
              <a:lnTo>
                <a:pt x="52" y="13"/>
              </a:lnTo>
              <a:lnTo>
                <a:pt x="52" y="13"/>
              </a:lnTo>
              <a:lnTo>
                <a:pt x="52" y="13"/>
              </a:lnTo>
              <a:lnTo>
                <a:pt x="53" y="13"/>
              </a:lnTo>
              <a:lnTo>
                <a:pt x="53" y="12"/>
              </a:lnTo>
              <a:lnTo>
                <a:pt x="54" y="12"/>
              </a:lnTo>
              <a:lnTo>
                <a:pt x="54" y="12"/>
              </a:lnTo>
              <a:lnTo>
                <a:pt x="55" y="12"/>
              </a:lnTo>
              <a:lnTo>
                <a:pt x="55" y="12"/>
              </a:lnTo>
              <a:lnTo>
                <a:pt x="55" y="12"/>
              </a:lnTo>
              <a:lnTo>
                <a:pt x="55" y="12"/>
              </a:lnTo>
              <a:lnTo>
                <a:pt x="55" y="12"/>
              </a:lnTo>
              <a:lnTo>
                <a:pt x="55" y="11"/>
              </a:lnTo>
              <a:lnTo>
                <a:pt x="56" y="11"/>
              </a:lnTo>
              <a:lnTo>
                <a:pt x="56" y="11"/>
              </a:lnTo>
              <a:lnTo>
                <a:pt x="56" y="11"/>
              </a:lnTo>
              <a:lnTo>
                <a:pt x="56" y="11"/>
              </a:lnTo>
              <a:lnTo>
                <a:pt x="57" y="11"/>
              </a:lnTo>
              <a:lnTo>
                <a:pt x="57" y="10"/>
              </a:lnTo>
              <a:lnTo>
                <a:pt x="58" y="10"/>
              </a:lnTo>
              <a:lnTo>
                <a:pt x="58" y="10"/>
              </a:lnTo>
              <a:lnTo>
                <a:pt x="58" y="10"/>
              </a:lnTo>
              <a:lnTo>
                <a:pt x="58" y="10"/>
              </a:lnTo>
              <a:lnTo>
                <a:pt x="59" y="10"/>
              </a:lnTo>
              <a:lnTo>
                <a:pt x="59" y="9"/>
              </a:lnTo>
              <a:lnTo>
                <a:pt x="60" y="9"/>
              </a:lnTo>
              <a:lnTo>
                <a:pt x="60" y="10"/>
              </a:lnTo>
              <a:lnTo>
                <a:pt x="61" y="10"/>
              </a:lnTo>
              <a:lnTo>
                <a:pt x="61" y="9"/>
              </a:lnTo>
              <a:lnTo>
                <a:pt x="61" y="9"/>
              </a:lnTo>
              <a:lnTo>
                <a:pt x="61" y="9"/>
              </a:lnTo>
              <a:lnTo>
                <a:pt x="61" y="9"/>
              </a:lnTo>
              <a:lnTo>
                <a:pt x="61" y="9"/>
              </a:lnTo>
              <a:lnTo>
                <a:pt x="62" y="9"/>
              </a:lnTo>
              <a:lnTo>
                <a:pt x="62" y="9"/>
              </a:lnTo>
              <a:lnTo>
                <a:pt x="63" y="9"/>
              </a:lnTo>
              <a:lnTo>
                <a:pt x="63" y="8"/>
              </a:lnTo>
              <a:lnTo>
                <a:pt x="63" y="8"/>
              </a:lnTo>
              <a:lnTo>
                <a:pt x="63" y="8"/>
              </a:lnTo>
              <a:lnTo>
                <a:pt x="64" y="8"/>
              </a:lnTo>
              <a:lnTo>
                <a:pt x="64" y="8"/>
              </a:lnTo>
              <a:lnTo>
                <a:pt x="64" y="8"/>
              </a:lnTo>
              <a:lnTo>
                <a:pt x="64" y="9"/>
              </a:lnTo>
              <a:lnTo>
                <a:pt x="64" y="9"/>
              </a:lnTo>
              <a:lnTo>
                <a:pt x="64" y="9"/>
              </a:lnTo>
              <a:lnTo>
                <a:pt x="67" y="9"/>
              </a:lnTo>
              <a:lnTo>
                <a:pt x="67" y="9"/>
              </a:lnTo>
              <a:lnTo>
                <a:pt x="68" y="9"/>
              </a:lnTo>
              <a:lnTo>
                <a:pt x="68" y="9"/>
              </a:lnTo>
              <a:lnTo>
                <a:pt x="69" y="9"/>
              </a:lnTo>
              <a:lnTo>
                <a:pt x="69" y="9"/>
              </a:lnTo>
              <a:lnTo>
                <a:pt x="71" y="9"/>
              </a:lnTo>
              <a:lnTo>
                <a:pt x="71" y="10"/>
              </a:lnTo>
              <a:lnTo>
                <a:pt x="71" y="10"/>
              </a:lnTo>
              <a:lnTo>
                <a:pt x="71" y="9"/>
              </a:lnTo>
              <a:lnTo>
                <a:pt x="72" y="9"/>
              </a:lnTo>
              <a:lnTo>
                <a:pt x="72" y="9"/>
              </a:lnTo>
              <a:lnTo>
                <a:pt x="74" y="9"/>
              </a:lnTo>
              <a:lnTo>
                <a:pt x="74" y="9"/>
              </a:lnTo>
              <a:lnTo>
                <a:pt x="75" y="9"/>
              </a:lnTo>
              <a:lnTo>
                <a:pt x="75" y="10"/>
              </a:lnTo>
              <a:lnTo>
                <a:pt x="75" y="10"/>
              </a:lnTo>
              <a:lnTo>
                <a:pt x="75" y="10"/>
              </a:lnTo>
              <a:lnTo>
                <a:pt x="75" y="10"/>
              </a:lnTo>
              <a:lnTo>
                <a:pt x="75" y="11"/>
              </a:lnTo>
              <a:lnTo>
                <a:pt x="75" y="11"/>
              </a:lnTo>
              <a:lnTo>
                <a:pt x="75" y="11"/>
              </a:lnTo>
              <a:lnTo>
                <a:pt x="76" y="11"/>
              </a:lnTo>
              <a:lnTo>
                <a:pt x="76" y="12"/>
              </a:lnTo>
              <a:lnTo>
                <a:pt x="76" y="12"/>
              </a:lnTo>
              <a:lnTo>
                <a:pt x="76" y="12"/>
              </a:lnTo>
              <a:lnTo>
                <a:pt x="77" y="12"/>
              </a:lnTo>
              <a:lnTo>
                <a:pt x="77" y="12"/>
              </a:lnTo>
              <a:lnTo>
                <a:pt x="78" y="12"/>
              </a:lnTo>
              <a:lnTo>
                <a:pt x="78" y="13"/>
              </a:lnTo>
              <a:lnTo>
                <a:pt x="80" y="13"/>
              </a:lnTo>
              <a:lnTo>
                <a:pt x="80" y="12"/>
              </a:lnTo>
              <a:lnTo>
                <a:pt x="80" y="12"/>
              </a:lnTo>
              <a:lnTo>
                <a:pt x="80" y="12"/>
              </a:lnTo>
              <a:lnTo>
                <a:pt x="82" y="12"/>
              </a:lnTo>
              <a:lnTo>
                <a:pt x="82" y="12"/>
              </a:lnTo>
              <a:lnTo>
                <a:pt x="82" y="12"/>
              </a:lnTo>
              <a:lnTo>
                <a:pt x="82" y="13"/>
              </a:lnTo>
              <a:lnTo>
                <a:pt x="83" y="13"/>
              </a:lnTo>
              <a:lnTo>
                <a:pt x="83" y="13"/>
              </a:lnTo>
              <a:lnTo>
                <a:pt x="83" y="13"/>
              </a:lnTo>
              <a:lnTo>
                <a:pt x="83" y="13"/>
              </a:lnTo>
              <a:lnTo>
                <a:pt x="83" y="13"/>
              </a:lnTo>
              <a:lnTo>
                <a:pt x="83" y="14"/>
              </a:lnTo>
              <a:lnTo>
                <a:pt x="84" y="14"/>
              </a:lnTo>
              <a:lnTo>
                <a:pt x="84" y="14"/>
              </a:lnTo>
              <a:lnTo>
                <a:pt x="84" y="14"/>
              </a:lnTo>
              <a:lnTo>
                <a:pt x="84" y="13"/>
              </a:lnTo>
              <a:lnTo>
                <a:pt x="84" y="13"/>
              </a:lnTo>
              <a:lnTo>
                <a:pt x="84" y="13"/>
              </a:lnTo>
              <a:lnTo>
                <a:pt x="85" y="13"/>
              </a:lnTo>
              <a:lnTo>
                <a:pt x="85" y="12"/>
              </a:lnTo>
              <a:lnTo>
                <a:pt x="86" y="12"/>
              </a:lnTo>
              <a:lnTo>
                <a:pt x="86" y="13"/>
              </a:lnTo>
              <a:lnTo>
                <a:pt x="86" y="13"/>
              </a:lnTo>
              <a:lnTo>
                <a:pt x="86" y="13"/>
              </a:lnTo>
              <a:lnTo>
                <a:pt x="86" y="13"/>
              </a:lnTo>
              <a:lnTo>
                <a:pt x="86" y="13"/>
              </a:lnTo>
              <a:lnTo>
                <a:pt x="87" y="13"/>
              </a:lnTo>
              <a:lnTo>
                <a:pt x="87" y="13"/>
              </a:lnTo>
              <a:lnTo>
                <a:pt x="88" y="13"/>
              </a:lnTo>
              <a:lnTo>
                <a:pt x="88" y="14"/>
              </a:lnTo>
              <a:lnTo>
                <a:pt x="89" y="14"/>
              </a:lnTo>
              <a:lnTo>
                <a:pt x="89" y="14"/>
              </a:lnTo>
              <a:lnTo>
                <a:pt x="90" y="14"/>
              </a:lnTo>
              <a:lnTo>
                <a:pt x="90" y="14"/>
              </a:lnTo>
              <a:lnTo>
                <a:pt x="90" y="14"/>
              </a:lnTo>
              <a:lnTo>
                <a:pt x="90" y="14"/>
              </a:lnTo>
              <a:lnTo>
                <a:pt x="91" y="14"/>
              </a:lnTo>
              <a:lnTo>
                <a:pt x="91" y="14"/>
              </a:lnTo>
              <a:lnTo>
                <a:pt x="92" y="14"/>
              </a:lnTo>
              <a:lnTo>
                <a:pt x="92" y="14"/>
              </a:lnTo>
              <a:lnTo>
                <a:pt x="92" y="14"/>
              </a:lnTo>
              <a:lnTo>
                <a:pt x="92" y="15"/>
              </a:lnTo>
              <a:lnTo>
                <a:pt x="94" y="15"/>
              </a:lnTo>
              <a:lnTo>
                <a:pt x="94" y="15"/>
              </a:lnTo>
              <a:lnTo>
                <a:pt x="94" y="15"/>
              </a:lnTo>
              <a:lnTo>
                <a:pt x="94" y="15"/>
              </a:lnTo>
              <a:lnTo>
                <a:pt x="94" y="15"/>
              </a:lnTo>
              <a:lnTo>
                <a:pt x="94" y="15"/>
              </a:lnTo>
              <a:lnTo>
                <a:pt x="95" y="15"/>
              </a:lnTo>
              <a:lnTo>
                <a:pt x="95" y="16"/>
              </a:lnTo>
              <a:lnTo>
                <a:pt x="95" y="16"/>
              </a:lnTo>
              <a:lnTo>
                <a:pt x="95" y="16"/>
              </a:lnTo>
              <a:lnTo>
                <a:pt x="95" y="16"/>
              </a:lnTo>
              <a:lnTo>
                <a:pt x="95" y="16"/>
              </a:lnTo>
              <a:lnTo>
                <a:pt x="96" y="16"/>
              </a:lnTo>
              <a:lnTo>
                <a:pt x="96" y="16"/>
              </a:lnTo>
              <a:lnTo>
                <a:pt x="96" y="16"/>
              </a:lnTo>
              <a:lnTo>
                <a:pt x="96" y="17"/>
              </a:lnTo>
              <a:lnTo>
                <a:pt x="96" y="17"/>
              </a:lnTo>
              <a:lnTo>
                <a:pt x="96" y="17"/>
              </a:lnTo>
              <a:lnTo>
                <a:pt x="97" y="17"/>
              </a:lnTo>
              <a:lnTo>
                <a:pt x="97" y="16"/>
              </a:lnTo>
              <a:lnTo>
                <a:pt x="96" y="16"/>
              </a:lnTo>
              <a:lnTo>
                <a:pt x="96" y="16"/>
              </a:lnTo>
              <a:lnTo>
                <a:pt x="98" y="16"/>
              </a:lnTo>
              <a:lnTo>
                <a:pt x="98" y="16"/>
              </a:lnTo>
              <a:lnTo>
                <a:pt x="97" y="16"/>
              </a:lnTo>
              <a:lnTo>
                <a:pt x="97" y="16"/>
              </a:lnTo>
              <a:lnTo>
                <a:pt x="98" y="16"/>
              </a:lnTo>
              <a:lnTo>
                <a:pt x="98" y="15"/>
              </a:lnTo>
              <a:lnTo>
                <a:pt x="98" y="15"/>
              </a:lnTo>
              <a:lnTo>
                <a:pt x="98" y="14"/>
              </a:lnTo>
              <a:lnTo>
                <a:pt x="99" y="14"/>
              </a:lnTo>
              <a:lnTo>
                <a:pt x="99" y="14"/>
              </a:lnTo>
              <a:lnTo>
                <a:pt x="99" y="14"/>
              </a:lnTo>
              <a:lnTo>
                <a:pt x="99" y="14"/>
              </a:lnTo>
              <a:lnTo>
                <a:pt x="100" y="14"/>
              </a:lnTo>
              <a:lnTo>
                <a:pt x="100" y="14"/>
              </a:lnTo>
              <a:lnTo>
                <a:pt x="100" y="14"/>
              </a:lnTo>
              <a:lnTo>
                <a:pt x="100" y="13"/>
              </a:lnTo>
              <a:lnTo>
                <a:pt x="101" y="13"/>
              </a:lnTo>
              <a:lnTo>
                <a:pt x="101" y="13"/>
              </a:lnTo>
              <a:lnTo>
                <a:pt x="101" y="13"/>
              </a:lnTo>
              <a:lnTo>
                <a:pt x="101" y="13"/>
              </a:lnTo>
              <a:lnTo>
                <a:pt x="101" y="13"/>
              </a:lnTo>
              <a:lnTo>
                <a:pt x="101" y="12"/>
              </a:lnTo>
              <a:lnTo>
                <a:pt x="102" y="12"/>
              </a:lnTo>
              <a:lnTo>
                <a:pt x="102" y="12"/>
              </a:lnTo>
              <a:lnTo>
                <a:pt x="102" y="12"/>
              </a:lnTo>
              <a:lnTo>
                <a:pt x="102" y="12"/>
              </a:lnTo>
              <a:lnTo>
                <a:pt x="103" y="12"/>
              </a:lnTo>
              <a:lnTo>
                <a:pt x="103" y="12"/>
              </a:lnTo>
              <a:lnTo>
                <a:pt x="103" y="12"/>
              </a:lnTo>
              <a:lnTo>
                <a:pt x="103" y="10"/>
              </a:lnTo>
              <a:lnTo>
                <a:pt x="103" y="10"/>
              </a:lnTo>
              <a:lnTo>
                <a:pt x="103" y="10"/>
              </a:lnTo>
              <a:lnTo>
                <a:pt x="103" y="10"/>
              </a:lnTo>
              <a:lnTo>
                <a:pt x="103" y="10"/>
              </a:lnTo>
              <a:lnTo>
                <a:pt x="104" y="10"/>
              </a:lnTo>
              <a:lnTo>
                <a:pt x="104" y="10"/>
              </a:lnTo>
              <a:lnTo>
                <a:pt x="105" y="10"/>
              </a:lnTo>
              <a:lnTo>
                <a:pt x="105" y="11"/>
              </a:lnTo>
              <a:lnTo>
                <a:pt x="107" y="11"/>
              </a:lnTo>
              <a:lnTo>
                <a:pt x="107" y="10"/>
              </a:lnTo>
              <a:lnTo>
                <a:pt x="107" y="10"/>
              </a:lnTo>
              <a:lnTo>
                <a:pt x="107" y="10"/>
              </a:lnTo>
              <a:lnTo>
                <a:pt x="110" y="10"/>
              </a:lnTo>
              <a:lnTo>
                <a:pt x="110" y="10"/>
              </a:lnTo>
              <a:lnTo>
                <a:pt x="110" y="4"/>
              </a:lnTo>
              <a:lnTo>
                <a:pt x="111" y="4"/>
              </a:lnTo>
              <a:lnTo>
                <a:pt x="111" y="3"/>
              </a:lnTo>
              <a:lnTo>
                <a:pt x="111" y="3"/>
              </a:lnTo>
              <a:lnTo>
                <a:pt x="111" y="3"/>
              </a:lnTo>
              <a:lnTo>
                <a:pt x="111" y="3"/>
              </a:lnTo>
              <a:lnTo>
                <a:pt x="111" y="3"/>
              </a:lnTo>
              <a:lnTo>
                <a:pt x="112" y="3"/>
              </a:lnTo>
              <a:lnTo>
                <a:pt x="112" y="2"/>
              </a:lnTo>
              <a:lnTo>
                <a:pt x="113" y="2"/>
              </a:lnTo>
              <a:lnTo>
                <a:pt x="113" y="2"/>
              </a:lnTo>
              <a:lnTo>
                <a:pt x="113" y="2"/>
              </a:lnTo>
              <a:lnTo>
                <a:pt x="113" y="2"/>
              </a:lnTo>
              <a:lnTo>
                <a:pt x="113" y="2"/>
              </a:lnTo>
              <a:lnTo>
                <a:pt x="113" y="2"/>
              </a:lnTo>
              <a:lnTo>
                <a:pt x="114" y="2"/>
              </a:lnTo>
              <a:lnTo>
                <a:pt x="114" y="1"/>
              </a:lnTo>
              <a:lnTo>
                <a:pt x="114" y="1"/>
              </a:lnTo>
              <a:lnTo>
                <a:pt x="114" y="1"/>
              </a:lnTo>
              <a:lnTo>
                <a:pt x="115" y="1"/>
              </a:lnTo>
              <a:lnTo>
                <a:pt x="115" y="1"/>
              </a:lnTo>
              <a:lnTo>
                <a:pt x="115" y="1"/>
              </a:lnTo>
              <a:lnTo>
                <a:pt x="115" y="1"/>
              </a:lnTo>
              <a:lnTo>
                <a:pt x="116" y="1"/>
              </a:lnTo>
              <a:lnTo>
                <a:pt x="116" y="0"/>
              </a:lnTo>
              <a:lnTo>
                <a:pt x="117" y="0"/>
              </a:lnTo>
              <a:lnTo>
                <a:pt x="117" y="0"/>
              </a:lnTo>
              <a:lnTo>
                <a:pt x="121" y="0"/>
              </a:lnTo>
              <a:lnTo>
                <a:pt x="121" y="1"/>
              </a:lnTo>
              <a:lnTo>
                <a:pt x="121" y="1"/>
              </a:lnTo>
              <a:lnTo>
                <a:pt x="121" y="1"/>
              </a:lnTo>
              <a:lnTo>
                <a:pt x="121" y="1"/>
              </a:lnTo>
              <a:lnTo>
                <a:pt x="121" y="1"/>
              </a:lnTo>
              <a:lnTo>
                <a:pt x="121" y="1"/>
              </a:lnTo>
              <a:lnTo>
                <a:pt x="121" y="2"/>
              </a:lnTo>
              <a:lnTo>
                <a:pt x="122" y="2"/>
              </a:lnTo>
              <a:lnTo>
                <a:pt x="122" y="2"/>
              </a:lnTo>
              <a:lnTo>
                <a:pt x="122" y="2"/>
              </a:lnTo>
              <a:lnTo>
                <a:pt x="122" y="2"/>
              </a:lnTo>
              <a:lnTo>
                <a:pt x="122" y="2"/>
              </a:lnTo>
              <a:lnTo>
                <a:pt x="122" y="2"/>
              </a:lnTo>
              <a:lnTo>
                <a:pt x="124" y="3"/>
              </a:lnTo>
              <a:lnTo>
                <a:pt x="124" y="2"/>
              </a:lnTo>
              <a:lnTo>
                <a:pt x="124" y="2"/>
              </a:lnTo>
              <a:lnTo>
                <a:pt x="124" y="2"/>
              </a:lnTo>
              <a:lnTo>
                <a:pt x="125" y="2"/>
              </a:lnTo>
              <a:lnTo>
                <a:pt x="125" y="2"/>
              </a:lnTo>
              <a:lnTo>
                <a:pt x="126" y="2"/>
              </a:lnTo>
              <a:lnTo>
                <a:pt x="126" y="2"/>
              </a:lnTo>
              <a:lnTo>
                <a:pt x="126" y="2"/>
              </a:lnTo>
              <a:lnTo>
                <a:pt x="126" y="1"/>
              </a:lnTo>
              <a:lnTo>
                <a:pt x="126" y="1"/>
              </a:lnTo>
              <a:lnTo>
                <a:pt x="126" y="1"/>
              </a:lnTo>
              <a:lnTo>
                <a:pt x="127" y="1"/>
              </a:lnTo>
              <a:lnTo>
                <a:pt x="127" y="1"/>
              </a:lnTo>
              <a:lnTo>
                <a:pt x="128" y="1"/>
              </a:lnTo>
              <a:lnTo>
                <a:pt x="128" y="1"/>
              </a:lnTo>
              <a:lnTo>
                <a:pt x="128" y="1"/>
              </a:lnTo>
              <a:lnTo>
                <a:pt x="128" y="0"/>
              </a:lnTo>
              <a:lnTo>
                <a:pt x="128" y="0"/>
              </a:lnTo>
              <a:lnTo>
                <a:pt x="128" y="0"/>
              </a:lnTo>
              <a:lnTo>
                <a:pt x="131" y="0"/>
              </a:lnTo>
              <a:close/>
            </a:path>
          </a:pathLst>
        </a:custGeom>
        <a:solidFill>
          <a:srgbClr val="FFDBDB"/>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130</a:t>
          </a:r>
        </a:p>
      </xdr:txBody>
    </xdr:sp>
    <xdr:clientData/>
  </xdr:twoCellAnchor>
  <xdr:twoCellAnchor>
    <xdr:from>
      <xdr:col>45</xdr:col>
      <xdr:colOff>74373</xdr:colOff>
      <xdr:row>21</xdr:row>
      <xdr:rowOff>139001</xdr:rowOff>
    </xdr:from>
    <xdr:to>
      <xdr:col>49</xdr:col>
      <xdr:colOff>74864</xdr:colOff>
      <xdr:row>25</xdr:row>
      <xdr:rowOff>101717</xdr:rowOff>
    </xdr:to>
    <xdr:sp macro="[0]!update_chart" textlink="">
      <xdr:nvSpPr>
        <xdr:cNvPr id="87" name="SUB_131"/>
        <xdr:cNvSpPr>
          <a:spLocks noChangeAspect="1"/>
        </xdr:cNvSpPr>
      </xdr:nvSpPr>
      <xdr:spPr bwMode="auto">
        <a:xfrm>
          <a:off x="12875973" y="4139501"/>
          <a:ext cx="2438891" cy="724716"/>
        </a:xfrm>
        <a:custGeom>
          <a:avLst/>
          <a:gdLst>
            <a:gd name="T0" fmla="*/ 61 w 75"/>
            <a:gd name="T1" fmla="*/ 16 h 109"/>
            <a:gd name="T2" fmla="*/ 63 w 75"/>
            <a:gd name="T3" fmla="*/ 20 h 109"/>
            <a:gd name="T4" fmla="*/ 66 w 75"/>
            <a:gd name="T5" fmla="*/ 23 h 109"/>
            <a:gd name="T6" fmla="*/ 67 w 75"/>
            <a:gd name="T7" fmla="*/ 26 h 109"/>
            <a:gd name="T8" fmla="*/ 70 w 75"/>
            <a:gd name="T9" fmla="*/ 30 h 109"/>
            <a:gd name="T10" fmla="*/ 73 w 75"/>
            <a:gd name="T11" fmla="*/ 33 h 109"/>
            <a:gd name="T12" fmla="*/ 73 w 75"/>
            <a:gd name="T13" fmla="*/ 39 h 109"/>
            <a:gd name="T14" fmla="*/ 74 w 75"/>
            <a:gd name="T15" fmla="*/ 42 h 109"/>
            <a:gd name="T16" fmla="*/ 70 w 75"/>
            <a:gd name="T17" fmla="*/ 47 h 109"/>
            <a:gd name="T18" fmla="*/ 67 w 75"/>
            <a:gd name="T19" fmla="*/ 45 h 109"/>
            <a:gd name="T20" fmla="*/ 66 w 75"/>
            <a:gd name="T21" fmla="*/ 50 h 109"/>
            <a:gd name="T22" fmla="*/ 68 w 75"/>
            <a:gd name="T23" fmla="*/ 52 h 109"/>
            <a:gd name="T24" fmla="*/ 69 w 75"/>
            <a:gd name="T25" fmla="*/ 56 h 109"/>
            <a:gd name="T26" fmla="*/ 71 w 75"/>
            <a:gd name="T27" fmla="*/ 59 h 109"/>
            <a:gd name="T28" fmla="*/ 71 w 75"/>
            <a:gd name="T29" fmla="*/ 62 h 109"/>
            <a:gd name="T30" fmla="*/ 70 w 75"/>
            <a:gd name="T31" fmla="*/ 65 h 109"/>
            <a:gd name="T32" fmla="*/ 68 w 75"/>
            <a:gd name="T33" fmla="*/ 70 h 109"/>
            <a:gd name="T34" fmla="*/ 66 w 75"/>
            <a:gd name="T35" fmla="*/ 74 h 109"/>
            <a:gd name="T36" fmla="*/ 63 w 75"/>
            <a:gd name="T37" fmla="*/ 77 h 109"/>
            <a:gd name="T38" fmla="*/ 60 w 75"/>
            <a:gd name="T39" fmla="*/ 83 h 109"/>
            <a:gd name="T40" fmla="*/ 56 w 75"/>
            <a:gd name="T41" fmla="*/ 86 h 109"/>
            <a:gd name="T42" fmla="*/ 53 w 75"/>
            <a:gd name="T43" fmla="*/ 89 h 109"/>
            <a:gd name="T44" fmla="*/ 50 w 75"/>
            <a:gd name="T45" fmla="*/ 93 h 109"/>
            <a:gd name="T46" fmla="*/ 46 w 75"/>
            <a:gd name="T47" fmla="*/ 94 h 109"/>
            <a:gd name="T48" fmla="*/ 40 w 75"/>
            <a:gd name="T49" fmla="*/ 96 h 109"/>
            <a:gd name="T50" fmla="*/ 30 w 75"/>
            <a:gd name="T51" fmla="*/ 99 h 109"/>
            <a:gd name="T52" fmla="*/ 28 w 75"/>
            <a:gd name="T53" fmla="*/ 101 h 109"/>
            <a:gd name="T54" fmla="*/ 24 w 75"/>
            <a:gd name="T55" fmla="*/ 104 h 109"/>
            <a:gd name="T56" fmla="*/ 22 w 75"/>
            <a:gd name="T57" fmla="*/ 107 h 109"/>
            <a:gd name="T58" fmla="*/ 19 w 75"/>
            <a:gd name="T59" fmla="*/ 106 h 109"/>
            <a:gd name="T60" fmla="*/ 17 w 75"/>
            <a:gd name="T61" fmla="*/ 105 h 109"/>
            <a:gd name="T62" fmla="*/ 14 w 75"/>
            <a:gd name="T63" fmla="*/ 102 h 109"/>
            <a:gd name="T64" fmla="*/ 13 w 75"/>
            <a:gd name="T65" fmla="*/ 97 h 109"/>
            <a:gd name="T66" fmla="*/ 12 w 75"/>
            <a:gd name="T67" fmla="*/ 92 h 109"/>
            <a:gd name="T68" fmla="*/ 10 w 75"/>
            <a:gd name="T69" fmla="*/ 87 h 109"/>
            <a:gd name="T70" fmla="*/ 10 w 75"/>
            <a:gd name="T71" fmla="*/ 83 h 109"/>
            <a:gd name="T72" fmla="*/ 10 w 75"/>
            <a:gd name="T73" fmla="*/ 80 h 109"/>
            <a:gd name="T74" fmla="*/ 7 w 75"/>
            <a:gd name="T75" fmla="*/ 77 h 109"/>
            <a:gd name="T76" fmla="*/ 3 w 75"/>
            <a:gd name="T77" fmla="*/ 75 h 109"/>
            <a:gd name="T78" fmla="*/ 3 w 75"/>
            <a:gd name="T79" fmla="*/ 70 h 109"/>
            <a:gd name="T80" fmla="*/ 5 w 75"/>
            <a:gd name="T81" fmla="*/ 65 h 109"/>
            <a:gd name="T82" fmla="*/ 1 w 75"/>
            <a:gd name="T83" fmla="*/ 63 h 109"/>
            <a:gd name="T84" fmla="*/ 2 w 75"/>
            <a:gd name="T85" fmla="*/ 56 h 109"/>
            <a:gd name="T86" fmla="*/ 0 w 75"/>
            <a:gd name="T87" fmla="*/ 53 h 109"/>
            <a:gd name="T88" fmla="*/ 1 w 75"/>
            <a:gd name="T89" fmla="*/ 49 h 109"/>
            <a:gd name="T90" fmla="*/ 5 w 75"/>
            <a:gd name="T91" fmla="*/ 46 h 109"/>
            <a:gd name="T92" fmla="*/ 8 w 75"/>
            <a:gd name="T93" fmla="*/ 44 h 109"/>
            <a:gd name="T94" fmla="*/ 11 w 75"/>
            <a:gd name="T95" fmla="*/ 41 h 109"/>
            <a:gd name="T96" fmla="*/ 15 w 75"/>
            <a:gd name="T97" fmla="*/ 37 h 109"/>
            <a:gd name="T98" fmla="*/ 18 w 75"/>
            <a:gd name="T99" fmla="*/ 34 h 109"/>
            <a:gd name="T100" fmla="*/ 17 w 75"/>
            <a:gd name="T101" fmla="*/ 31 h 109"/>
            <a:gd name="T102" fmla="*/ 22 w 75"/>
            <a:gd name="T103" fmla="*/ 29 h 109"/>
            <a:gd name="T104" fmla="*/ 27 w 75"/>
            <a:gd name="T105" fmla="*/ 27 h 109"/>
            <a:gd name="T106" fmla="*/ 30 w 75"/>
            <a:gd name="T107" fmla="*/ 23 h 109"/>
            <a:gd name="T108" fmla="*/ 33 w 75"/>
            <a:gd name="T109" fmla="*/ 20 h 109"/>
            <a:gd name="T110" fmla="*/ 42 w 75"/>
            <a:gd name="T111" fmla="*/ 19 h 109"/>
            <a:gd name="T112" fmla="*/ 49 w 75"/>
            <a:gd name="T113" fmla="*/ 18 h 109"/>
            <a:gd name="T114" fmla="*/ 51 w 75"/>
            <a:gd name="T115" fmla="*/ 13 h 109"/>
            <a:gd name="T116" fmla="*/ 54 w 75"/>
            <a:gd name="T117" fmla="*/ 11 h 109"/>
            <a:gd name="T118" fmla="*/ 57 w 75"/>
            <a:gd name="T119" fmla="*/ 9 h 109"/>
            <a:gd name="T120" fmla="*/ 60 w 75"/>
            <a:gd name="T121" fmla="*/ 5 h 109"/>
            <a:gd name="T122" fmla="*/ 61 w 75"/>
            <a:gd name="T123" fmla="*/ 9 h 10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75" h="109">
              <a:moveTo>
                <a:pt x="59" y="10"/>
              </a:moveTo>
              <a:lnTo>
                <a:pt x="59" y="10"/>
              </a:lnTo>
              <a:lnTo>
                <a:pt x="59" y="11"/>
              </a:lnTo>
              <a:lnTo>
                <a:pt x="60" y="11"/>
              </a:lnTo>
              <a:lnTo>
                <a:pt x="60" y="11"/>
              </a:lnTo>
              <a:lnTo>
                <a:pt x="60" y="11"/>
              </a:lnTo>
              <a:lnTo>
                <a:pt x="60" y="12"/>
              </a:lnTo>
              <a:lnTo>
                <a:pt x="60" y="12"/>
              </a:lnTo>
              <a:lnTo>
                <a:pt x="60" y="12"/>
              </a:lnTo>
              <a:lnTo>
                <a:pt x="60" y="12"/>
              </a:lnTo>
              <a:lnTo>
                <a:pt x="60" y="15"/>
              </a:lnTo>
              <a:lnTo>
                <a:pt x="61" y="15"/>
              </a:lnTo>
              <a:lnTo>
                <a:pt x="61" y="16"/>
              </a:lnTo>
              <a:lnTo>
                <a:pt x="61" y="16"/>
              </a:lnTo>
              <a:lnTo>
                <a:pt x="61" y="16"/>
              </a:lnTo>
              <a:lnTo>
                <a:pt x="61" y="16"/>
              </a:lnTo>
              <a:lnTo>
                <a:pt x="61" y="17"/>
              </a:lnTo>
              <a:lnTo>
                <a:pt x="62" y="17"/>
              </a:lnTo>
              <a:lnTo>
                <a:pt x="62" y="18"/>
              </a:lnTo>
              <a:lnTo>
                <a:pt x="62" y="18"/>
              </a:lnTo>
              <a:lnTo>
                <a:pt x="62" y="19"/>
              </a:lnTo>
              <a:lnTo>
                <a:pt x="62" y="19"/>
              </a:lnTo>
              <a:lnTo>
                <a:pt x="62" y="20"/>
              </a:lnTo>
              <a:lnTo>
                <a:pt x="62" y="20"/>
              </a:lnTo>
              <a:lnTo>
                <a:pt x="62" y="20"/>
              </a:lnTo>
              <a:lnTo>
                <a:pt x="63" y="20"/>
              </a:lnTo>
              <a:lnTo>
                <a:pt x="63" y="20"/>
              </a:lnTo>
              <a:lnTo>
                <a:pt x="63" y="20"/>
              </a:lnTo>
              <a:lnTo>
                <a:pt x="63" y="21"/>
              </a:lnTo>
              <a:lnTo>
                <a:pt x="63" y="21"/>
              </a:lnTo>
              <a:lnTo>
                <a:pt x="63" y="21"/>
              </a:lnTo>
              <a:lnTo>
                <a:pt x="64" y="21"/>
              </a:lnTo>
              <a:lnTo>
                <a:pt x="64" y="21"/>
              </a:lnTo>
              <a:lnTo>
                <a:pt x="64" y="21"/>
              </a:lnTo>
              <a:lnTo>
                <a:pt x="64" y="22"/>
              </a:lnTo>
              <a:lnTo>
                <a:pt x="64" y="22"/>
              </a:lnTo>
              <a:lnTo>
                <a:pt x="64" y="22"/>
              </a:lnTo>
              <a:lnTo>
                <a:pt x="64" y="22"/>
              </a:lnTo>
              <a:lnTo>
                <a:pt x="64" y="23"/>
              </a:lnTo>
              <a:lnTo>
                <a:pt x="65" y="23"/>
              </a:lnTo>
              <a:lnTo>
                <a:pt x="65" y="23"/>
              </a:lnTo>
              <a:lnTo>
                <a:pt x="66" y="23"/>
              </a:lnTo>
              <a:lnTo>
                <a:pt x="66" y="23"/>
              </a:lnTo>
              <a:lnTo>
                <a:pt x="66" y="23"/>
              </a:lnTo>
              <a:lnTo>
                <a:pt x="66" y="24"/>
              </a:lnTo>
              <a:lnTo>
                <a:pt x="66" y="24"/>
              </a:lnTo>
              <a:lnTo>
                <a:pt x="66" y="25"/>
              </a:lnTo>
              <a:lnTo>
                <a:pt x="66" y="25"/>
              </a:lnTo>
              <a:lnTo>
                <a:pt x="66" y="25"/>
              </a:lnTo>
              <a:lnTo>
                <a:pt x="66" y="25"/>
              </a:lnTo>
              <a:lnTo>
                <a:pt x="66" y="26"/>
              </a:lnTo>
              <a:lnTo>
                <a:pt x="66" y="26"/>
              </a:lnTo>
              <a:lnTo>
                <a:pt x="66" y="26"/>
              </a:lnTo>
              <a:lnTo>
                <a:pt x="67" y="26"/>
              </a:lnTo>
              <a:lnTo>
                <a:pt x="67" y="26"/>
              </a:lnTo>
              <a:lnTo>
                <a:pt x="67" y="26"/>
              </a:lnTo>
              <a:lnTo>
                <a:pt x="67" y="29"/>
              </a:lnTo>
              <a:lnTo>
                <a:pt x="67" y="29"/>
              </a:lnTo>
              <a:lnTo>
                <a:pt x="67" y="29"/>
              </a:lnTo>
              <a:lnTo>
                <a:pt x="68" y="29"/>
              </a:lnTo>
              <a:lnTo>
                <a:pt x="67" y="29"/>
              </a:lnTo>
              <a:lnTo>
                <a:pt x="68" y="29"/>
              </a:lnTo>
              <a:lnTo>
                <a:pt x="68" y="30"/>
              </a:lnTo>
              <a:lnTo>
                <a:pt x="69" y="30"/>
              </a:lnTo>
              <a:lnTo>
                <a:pt x="69" y="30"/>
              </a:lnTo>
              <a:lnTo>
                <a:pt x="69" y="30"/>
              </a:lnTo>
              <a:lnTo>
                <a:pt x="69" y="30"/>
              </a:lnTo>
              <a:lnTo>
                <a:pt x="69" y="30"/>
              </a:lnTo>
              <a:lnTo>
                <a:pt x="69" y="30"/>
              </a:lnTo>
              <a:lnTo>
                <a:pt x="70" y="30"/>
              </a:lnTo>
              <a:lnTo>
                <a:pt x="70" y="31"/>
              </a:lnTo>
              <a:lnTo>
                <a:pt x="70" y="31"/>
              </a:lnTo>
              <a:lnTo>
                <a:pt x="70" y="31"/>
              </a:lnTo>
              <a:lnTo>
                <a:pt x="71" y="31"/>
              </a:lnTo>
              <a:lnTo>
                <a:pt x="71" y="31"/>
              </a:lnTo>
              <a:lnTo>
                <a:pt x="71" y="31"/>
              </a:lnTo>
              <a:lnTo>
                <a:pt x="71" y="31"/>
              </a:lnTo>
              <a:lnTo>
                <a:pt x="72" y="31"/>
              </a:lnTo>
              <a:lnTo>
                <a:pt x="72" y="31"/>
              </a:lnTo>
              <a:lnTo>
                <a:pt x="72" y="31"/>
              </a:lnTo>
              <a:lnTo>
                <a:pt x="72" y="33"/>
              </a:lnTo>
              <a:lnTo>
                <a:pt x="73" y="33"/>
              </a:lnTo>
              <a:lnTo>
                <a:pt x="73" y="33"/>
              </a:lnTo>
              <a:lnTo>
                <a:pt x="73" y="33"/>
              </a:lnTo>
              <a:lnTo>
                <a:pt x="73" y="34"/>
              </a:lnTo>
              <a:lnTo>
                <a:pt x="73" y="34"/>
              </a:lnTo>
              <a:lnTo>
                <a:pt x="73" y="34"/>
              </a:lnTo>
              <a:lnTo>
                <a:pt x="73" y="34"/>
              </a:lnTo>
              <a:lnTo>
                <a:pt x="73" y="35"/>
              </a:lnTo>
              <a:lnTo>
                <a:pt x="73" y="35"/>
              </a:lnTo>
              <a:lnTo>
                <a:pt x="73" y="36"/>
              </a:lnTo>
              <a:lnTo>
                <a:pt x="73" y="36"/>
              </a:lnTo>
              <a:lnTo>
                <a:pt x="73" y="36"/>
              </a:lnTo>
              <a:lnTo>
                <a:pt x="73" y="36"/>
              </a:lnTo>
              <a:lnTo>
                <a:pt x="73" y="36"/>
              </a:lnTo>
              <a:lnTo>
                <a:pt x="72" y="36"/>
              </a:lnTo>
              <a:lnTo>
                <a:pt x="72" y="39"/>
              </a:lnTo>
              <a:lnTo>
                <a:pt x="73" y="39"/>
              </a:lnTo>
              <a:lnTo>
                <a:pt x="73" y="39"/>
              </a:lnTo>
              <a:lnTo>
                <a:pt x="73" y="39"/>
              </a:lnTo>
              <a:lnTo>
                <a:pt x="73" y="39"/>
              </a:lnTo>
              <a:lnTo>
                <a:pt x="73" y="39"/>
              </a:lnTo>
              <a:lnTo>
                <a:pt x="73" y="40"/>
              </a:lnTo>
              <a:lnTo>
                <a:pt x="73" y="40"/>
              </a:lnTo>
              <a:lnTo>
                <a:pt x="73" y="41"/>
              </a:lnTo>
              <a:lnTo>
                <a:pt x="73" y="41"/>
              </a:lnTo>
              <a:lnTo>
                <a:pt x="73" y="41"/>
              </a:lnTo>
              <a:lnTo>
                <a:pt x="73" y="41"/>
              </a:lnTo>
              <a:lnTo>
                <a:pt x="73" y="42"/>
              </a:lnTo>
              <a:lnTo>
                <a:pt x="74" y="42"/>
              </a:lnTo>
              <a:lnTo>
                <a:pt x="74" y="42"/>
              </a:lnTo>
              <a:lnTo>
                <a:pt x="74" y="42"/>
              </a:lnTo>
              <a:lnTo>
                <a:pt x="74" y="43"/>
              </a:lnTo>
              <a:lnTo>
                <a:pt x="74" y="43"/>
              </a:lnTo>
              <a:lnTo>
                <a:pt x="74" y="43"/>
              </a:lnTo>
              <a:lnTo>
                <a:pt x="75" y="43"/>
              </a:lnTo>
              <a:lnTo>
                <a:pt x="75" y="44"/>
              </a:lnTo>
              <a:lnTo>
                <a:pt x="75" y="44"/>
              </a:lnTo>
              <a:lnTo>
                <a:pt x="75" y="46"/>
              </a:lnTo>
              <a:lnTo>
                <a:pt x="75" y="47"/>
              </a:lnTo>
              <a:lnTo>
                <a:pt x="73" y="47"/>
              </a:lnTo>
              <a:lnTo>
                <a:pt x="73" y="47"/>
              </a:lnTo>
              <a:lnTo>
                <a:pt x="71" y="47"/>
              </a:lnTo>
              <a:lnTo>
                <a:pt x="71" y="48"/>
              </a:lnTo>
              <a:lnTo>
                <a:pt x="70" y="48"/>
              </a:lnTo>
              <a:lnTo>
                <a:pt x="70" y="47"/>
              </a:lnTo>
              <a:lnTo>
                <a:pt x="69" y="47"/>
              </a:lnTo>
              <a:lnTo>
                <a:pt x="69" y="47"/>
              </a:lnTo>
              <a:lnTo>
                <a:pt x="69" y="47"/>
              </a:lnTo>
              <a:lnTo>
                <a:pt x="69" y="47"/>
              </a:lnTo>
              <a:lnTo>
                <a:pt x="69" y="47"/>
              </a:lnTo>
              <a:lnTo>
                <a:pt x="69" y="47"/>
              </a:lnTo>
              <a:lnTo>
                <a:pt x="69" y="47"/>
              </a:lnTo>
              <a:lnTo>
                <a:pt x="69" y="46"/>
              </a:lnTo>
              <a:lnTo>
                <a:pt x="68" y="46"/>
              </a:lnTo>
              <a:lnTo>
                <a:pt x="68" y="46"/>
              </a:lnTo>
              <a:lnTo>
                <a:pt x="67" y="46"/>
              </a:lnTo>
              <a:lnTo>
                <a:pt x="67" y="46"/>
              </a:lnTo>
              <a:lnTo>
                <a:pt x="67" y="46"/>
              </a:lnTo>
              <a:lnTo>
                <a:pt x="67" y="45"/>
              </a:lnTo>
              <a:lnTo>
                <a:pt x="66" y="45"/>
              </a:lnTo>
              <a:lnTo>
                <a:pt x="66" y="47"/>
              </a:lnTo>
              <a:lnTo>
                <a:pt x="65" y="47"/>
              </a:lnTo>
              <a:lnTo>
                <a:pt x="65" y="47"/>
              </a:lnTo>
              <a:lnTo>
                <a:pt x="65" y="47"/>
              </a:lnTo>
              <a:lnTo>
                <a:pt x="65" y="48"/>
              </a:lnTo>
              <a:lnTo>
                <a:pt x="65" y="48"/>
              </a:lnTo>
              <a:lnTo>
                <a:pt x="65" y="48"/>
              </a:lnTo>
              <a:lnTo>
                <a:pt x="65" y="48"/>
              </a:lnTo>
              <a:lnTo>
                <a:pt x="65" y="49"/>
              </a:lnTo>
              <a:lnTo>
                <a:pt x="65" y="49"/>
              </a:lnTo>
              <a:lnTo>
                <a:pt x="65" y="50"/>
              </a:lnTo>
              <a:lnTo>
                <a:pt x="66" y="50"/>
              </a:lnTo>
              <a:lnTo>
                <a:pt x="66" y="50"/>
              </a:lnTo>
              <a:lnTo>
                <a:pt x="66" y="50"/>
              </a:lnTo>
              <a:lnTo>
                <a:pt x="66" y="50"/>
              </a:lnTo>
              <a:lnTo>
                <a:pt x="66" y="50"/>
              </a:lnTo>
              <a:lnTo>
                <a:pt x="66" y="51"/>
              </a:lnTo>
              <a:lnTo>
                <a:pt x="66" y="51"/>
              </a:lnTo>
              <a:lnTo>
                <a:pt x="66" y="51"/>
              </a:lnTo>
              <a:lnTo>
                <a:pt x="66" y="51"/>
              </a:lnTo>
              <a:lnTo>
                <a:pt x="66" y="51"/>
              </a:lnTo>
              <a:lnTo>
                <a:pt x="67" y="51"/>
              </a:lnTo>
              <a:lnTo>
                <a:pt x="67" y="52"/>
              </a:lnTo>
              <a:lnTo>
                <a:pt x="67" y="52"/>
              </a:lnTo>
              <a:lnTo>
                <a:pt x="67" y="53"/>
              </a:lnTo>
              <a:lnTo>
                <a:pt x="68" y="53"/>
              </a:lnTo>
              <a:lnTo>
                <a:pt x="68" y="52"/>
              </a:lnTo>
              <a:lnTo>
                <a:pt x="69" y="52"/>
              </a:lnTo>
              <a:lnTo>
                <a:pt x="69" y="53"/>
              </a:lnTo>
              <a:lnTo>
                <a:pt x="69" y="53"/>
              </a:lnTo>
              <a:lnTo>
                <a:pt x="69" y="53"/>
              </a:lnTo>
              <a:lnTo>
                <a:pt x="69" y="53"/>
              </a:lnTo>
              <a:lnTo>
                <a:pt x="69" y="54"/>
              </a:lnTo>
              <a:lnTo>
                <a:pt x="70" y="54"/>
              </a:lnTo>
              <a:lnTo>
                <a:pt x="70" y="54"/>
              </a:lnTo>
              <a:lnTo>
                <a:pt x="70" y="54"/>
              </a:lnTo>
              <a:lnTo>
                <a:pt x="70" y="55"/>
              </a:lnTo>
              <a:lnTo>
                <a:pt x="70" y="55"/>
              </a:lnTo>
              <a:lnTo>
                <a:pt x="70" y="56"/>
              </a:lnTo>
              <a:lnTo>
                <a:pt x="69" y="56"/>
              </a:lnTo>
              <a:lnTo>
                <a:pt x="69" y="56"/>
              </a:lnTo>
              <a:lnTo>
                <a:pt x="68" y="56"/>
              </a:lnTo>
              <a:lnTo>
                <a:pt x="68" y="57"/>
              </a:lnTo>
              <a:lnTo>
                <a:pt x="69" y="57"/>
              </a:lnTo>
              <a:lnTo>
                <a:pt x="69" y="57"/>
              </a:lnTo>
              <a:lnTo>
                <a:pt x="69" y="57"/>
              </a:lnTo>
              <a:lnTo>
                <a:pt x="69" y="58"/>
              </a:lnTo>
              <a:lnTo>
                <a:pt x="69" y="58"/>
              </a:lnTo>
              <a:lnTo>
                <a:pt x="69" y="58"/>
              </a:lnTo>
              <a:lnTo>
                <a:pt x="70" y="58"/>
              </a:lnTo>
              <a:lnTo>
                <a:pt x="70" y="58"/>
              </a:lnTo>
              <a:lnTo>
                <a:pt x="70" y="58"/>
              </a:lnTo>
              <a:lnTo>
                <a:pt x="70" y="58"/>
              </a:lnTo>
              <a:lnTo>
                <a:pt x="71" y="58"/>
              </a:lnTo>
              <a:lnTo>
                <a:pt x="71" y="59"/>
              </a:lnTo>
              <a:lnTo>
                <a:pt x="71" y="59"/>
              </a:lnTo>
              <a:lnTo>
                <a:pt x="71" y="59"/>
              </a:lnTo>
              <a:lnTo>
                <a:pt x="71" y="59"/>
              </a:lnTo>
              <a:lnTo>
                <a:pt x="71" y="60"/>
              </a:lnTo>
              <a:lnTo>
                <a:pt x="71" y="60"/>
              </a:lnTo>
              <a:lnTo>
                <a:pt x="71" y="60"/>
              </a:lnTo>
              <a:lnTo>
                <a:pt x="72" y="60"/>
              </a:lnTo>
              <a:lnTo>
                <a:pt x="72" y="60"/>
              </a:lnTo>
              <a:lnTo>
                <a:pt x="72" y="60"/>
              </a:lnTo>
              <a:lnTo>
                <a:pt x="72" y="61"/>
              </a:lnTo>
              <a:lnTo>
                <a:pt x="72" y="61"/>
              </a:lnTo>
              <a:lnTo>
                <a:pt x="72" y="62"/>
              </a:lnTo>
              <a:lnTo>
                <a:pt x="71" y="62"/>
              </a:lnTo>
              <a:lnTo>
                <a:pt x="71" y="62"/>
              </a:lnTo>
              <a:lnTo>
                <a:pt x="71" y="62"/>
              </a:lnTo>
              <a:lnTo>
                <a:pt x="71" y="63"/>
              </a:lnTo>
              <a:lnTo>
                <a:pt x="71" y="63"/>
              </a:lnTo>
              <a:lnTo>
                <a:pt x="71" y="63"/>
              </a:lnTo>
              <a:lnTo>
                <a:pt x="71" y="63"/>
              </a:lnTo>
              <a:lnTo>
                <a:pt x="71" y="63"/>
              </a:lnTo>
              <a:lnTo>
                <a:pt x="71" y="63"/>
              </a:lnTo>
              <a:lnTo>
                <a:pt x="71" y="64"/>
              </a:lnTo>
              <a:lnTo>
                <a:pt x="70" y="64"/>
              </a:lnTo>
              <a:lnTo>
                <a:pt x="70" y="64"/>
              </a:lnTo>
              <a:lnTo>
                <a:pt x="70" y="64"/>
              </a:lnTo>
              <a:lnTo>
                <a:pt x="70" y="64"/>
              </a:lnTo>
              <a:lnTo>
                <a:pt x="70" y="64"/>
              </a:lnTo>
              <a:lnTo>
                <a:pt x="70" y="65"/>
              </a:lnTo>
              <a:lnTo>
                <a:pt x="69" y="65"/>
              </a:lnTo>
              <a:lnTo>
                <a:pt x="69" y="66"/>
              </a:lnTo>
              <a:lnTo>
                <a:pt x="69" y="66"/>
              </a:lnTo>
              <a:lnTo>
                <a:pt x="69" y="66"/>
              </a:lnTo>
              <a:lnTo>
                <a:pt x="69" y="66"/>
              </a:lnTo>
              <a:lnTo>
                <a:pt x="69" y="68"/>
              </a:lnTo>
              <a:lnTo>
                <a:pt x="69" y="68"/>
              </a:lnTo>
              <a:lnTo>
                <a:pt x="69" y="68"/>
              </a:lnTo>
              <a:lnTo>
                <a:pt x="69" y="68"/>
              </a:lnTo>
              <a:lnTo>
                <a:pt x="69" y="69"/>
              </a:lnTo>
              <a:lnTo>
                <a:pt x="69" y="69"/>
              </a:lnTo>
              <a:lnTo>
                <a:pt x="69" y="69"/>
              </a:lnTo>
              <a:lnTo>
                <a:pt x="68" y="69"/>
              </a:lnTo>
              <a:lnTo>
                <a:pt x="68" y="70"/>
              </a:lnTo>
              <a:lnTo>
                <a:pt x="68" y="70"/>
              </a:lnTo>
              <a:lnTo>
                <a:pt x="68" y="71"/>
              </a:lnTo>
              <a:lnTo>
                <a:pt x="68" y="71"/>
              </a:lnTo>
              <a:lnTo>
                <a:pt x="68" y="71"/>
              </a:lnTo>
              <a:lnTo>
                <a:pt x="67" y="71"/>
              </a:lnTo>
              <a:lnTo>
                <a:pt x="67" y="72"/>
              </a:lnTo>
              <a:lnTo>
                <a:pt x="67" y="72"/>
              </a:lnTo>
              <a:lnTo>
                <a:pt x="67" y="72"/>
              </a:lnTo>
              <a:lnTo>
                <a:pt x="66" y="72"/>
              </a:lnTo>
              <a:lnTo>
                <a:pt x="66" y="74"/>
              </a:lnTo>
              <a:lnTo>
                <a:pt x="66" y="74"/>
              </a:lnTo>
              <a:lnTo>
                <a:pt x="66" y="74"/>
              </a:lnTo>
              <a:lnTo>
                <a:pt x="66" y="74"/>
              </a:lnTo>
              <a:lnTo>
                <a:pt x="66" y="74"/>
              </a:lnTo>
              <a:lnTo>
                <a:pt x="65" y="74"/>
              </a:lnTo>
              <a:lnTo>
                <a:pt x="65" y="75"/>
              </a:lnTo>
              <a:lnTo>
                <a:pt x="65" y="75"/>
              </a:lnTo>
              <a:lnTo>
                <a:pt x="65" y="75"/>
              </a:lnTo>
              <a:lnTo>
                <a:pt x="65" y="75"/>
              </a:lnTo>
              <a:lnTo>
                <a:pt x="65" y="75"/>
              </a:lnTo>
              <a:lnTo>
                <a:pt x="65" y="75"/>
              </a:lnTo>
              <a:lnTo>
                <a:pt x="65" y="75"/>
              </a:lnTo>
              <a:lnTo>
                <a:pt x="64" y="75"/>
              </a:lnTo>
              <a:lnTo>
                <a:pt x="64" y="76"/>
              </a:lnTo>
              <a:lnTo>
                <a:pt x="63" y="76"/>
              </a:lnTo>
              <a:lnTo>
                <a:pt x="63" y="76"/>
              </a:lnTo>
              <a:lnTo>
                <a:pt x="63" y="76"/>
              </a:lnTo>
              <a:lnTo>
                <a:pt x="63" y="77"/>
              </a:lnTo>
              <a:lnTo>
                <a:pt x="62" y="77"/>
              </a:lnTo>
              <a:lnTo>
                <a:pt x="62" y="79"/>
              </a:lnTo>
              <a:lnTo>
                <a:pt x="62" y="79"/>
              </a:lnTo>
              <a:lnTo>
                <a:pt x="62" y="79"/>
              </a:lnTo>
              <a:lnTo>
                <a:pt x="61" y="79"/>
              </a:lnTo>
              <a:lnTo>
                <a:pt x="61" y="80"/>
              </a:lnTo>
              <a:lnTo>
                <a:pt x="60" y="80"/>
              </a:lnTo>
              <a:lnTo>
                <a:pt x="60" y="82"/>
              </a:lnTo>
              <a:lnTo>
                <a:pt x="60" y="82"/>
              </a:lnTo>
              <a:lnTo>
                <a:pt x="60" y="82"/>
              </a:lnTo>
              <a:lnTo>
                <a:pt x="61" y="82"/>
              </a:lnTo>
              <a:lnTo>
                <a:pt x="61" y="83"/>
              </a:lnTo>
              <a:lnTo>
                <a:pt x="60" y="83"/>
              </a:lnTo>
              <a:lnTo>
                <a:pt x="60" y="83"/>
              </a:lnTo>
              <a:lnTo>
                <a:pt x="60" y="83"/>
              </a:lnTo>
              <a:lnTo>
                <a:pt x="60" y="84"/>
              </a:lnTo>
              <a:lnTo>
                <a:pt x="59" y="84"/>
              </a:lnTo>
              <a:lnTo>
                <a:pt x="59" y="84"/>
              </a:lnTo>
              <a:lnTo>
                <a:pt x="58" y="84"/>
              </a:lnTo>
              <a:lnTo>
                <a:pt x="58" y="84"/>
              </a:lnTo>
              <a:lnTo>
                <a:pt x="57" y="84"/>
              </a:lnTo>
              <a:lnTo>
                <a:pt x="57" y="84"/>
              </a:lnTo>
              <a:lnTo>
                <a:pt x="57" y="84"/>
              </a:lnTo>
              <a:lnTo>
                <a:pt x="57" y="84"/>
              </a:lnTo>
              <a:lnTo>
                <a:pt x="56" y="84"/>
              </a:lnTo>
              <a:lnTo>
                <a:pt x="56" y="85"/>
              </a:lnTo>
              <a:lnTo>
                <a:pt x="56" y="85"/>
              </a:lnTo>
              <a:lnTo>
                <a:pt x="56" y="86"/>
              </a:lnTo>
              <a:lnTo>
                <a:pt x="55" y="86"/>
              </a:lnTo>
              <a:lnTo>
                <a:pt x="55" y="86"/>
              </a:lnTo>
              <a:lnTo>
                <a:pt x="55" y="86"/>
              </a:lnTo>
              <a:lnTo>
                <a:pt x="55" y="87"/>
              </a:lnTo>
              <a:lnTo>
                <a:pt x="54" y="87"/>
              </a:lnTo>
              <a:lnTo>
                <a:pt x="54" y="87"/>
              </a:lnTo>
              <a:lnTo>
                <a:pt x="54" y="87"/>
              </a:lnTo>
              <a:lnTo>
                <a:pt x="54" y="88"/>
              </a:lnTo>
              <a:lnTo>
                <a:pt x="54" y="88"/>
              </a:lnTo>
              <a:lnTo>
                <a:pt x="54" y="89"/>
              </a:lnTo>
              <a:lnTo>
                <a:pt x="53" y="89"/>
              </a:lnTo>
              <a:lnTo>
                <a:pt x="53" y="89"/>
              </a:lnTo>
              <a:lnTo>
                <a:pt x="53" y="89"/>
              </a:lnTo>
              <a:lnTo>
                <a:pt x="53" y="89"/>
              </a:lnTo>
              <a:lnTo>
                <a:pt x="52" y="89"/>
              </a:lnTo>
              <a:lnTo>
                <a:pt x="52" y="90"/>
              </a:lnTo>
              <a:lnTo>
                <a:pt x="52" y="90"/>
              </a:lnTo>
              <a:lnTo>
                <a:pt x="52" y="90"/>
              </a:lnTo>
              <a:lnTo>
                <a:pt x="51" y="90"/>
              </a:lnTo>
              <a:lnTo>
                <a:pt x="51" y="91"/>
              </a:lnTo>
              <a:lnTo>
                <a:pt x="51" y="91"/>
              </a:lnTo>
              <a:lnTo>
                <a:pt x="51" y="91"/>
              </a:lnTo>
              <a:lnTo>
                <a:pt x="51" y="91"/>
              </a:lnTo>
              <a:lnTo>
                <a:pt x="51" y="92"/>
              </a:lnTo>
              <a:lnTo>
                <a:pt x="50" y="92"/>
              </a:lnTo>
              <a:lnTo>
                <a:pt x="50" y="92"/>
              </a:lnTo>
              <a:lnTo>
                <a:pt x="50" y="92"/>
              </a:lnTo>
              <a:lnTo>
                <a:pt x="50" y="93"/>
              </a:lnTo>
              <a:lnTo>
                <a:pt x="49" y="93"/>
              </a:lnTo>
              <a:lnTo>
                <a:pt x="49" y="93"/>
              </a:lnTo>
              <a:lnTo>
                <a:pt x="49" y="93"/>
              </a:lnTo>
              <a:lnTo>
                <a:pt x="49" y="93"/>
              </a:lnTo>
              <a:lnTo>
                <a:pt x="48" y="93"/>
              </a:lnTo>
              <a:lnTo>
                <a:pt x="48" y="93"/>
              </a:lnTo>
              <a:lnTo>
                <a:pt x="48" y="93"/>
              </a:lnTo>
              <a:lnTo>
                <a:pt x="48" y="94"/>
              </a:lnTo>
              <a:lnTo>
                <a:pt x="47" y="94"/>
              </a:lnTo>
              <a:lnTo>
                <a:pt x="47" y="94"/>
              </a:lnTo>
              <a:lnTo>
                <a:pt x="46" y="94"/>
              </a:lnTo>
              <a:lnTo>
                <a:pt x="46" y="94"/>
              </a:lnTo>
              <a:lnTo>
                <a:pt x="46" y="94"/>
              </a:lnTo>
              <a:lnTo>
                <a:pt x="46" y="94"/>
              </a:lnTo>
              <a:lnTo>
                <a:pt x="46" y="94"/>
              </a:lnTo>
              <a:lnTo>
                <a:pt x="46" y="95"/>
              </a:lnTo>
              <a:lnTo>
                <a:pt x="45" y="95"/>
              </a:lnTo>
              <a:lnTo>
                <a:pt x="45" y="96"/>
              </a:lnTo>
              <a:lnTo>
                <a:pt x="45" y="96"/>
              </a:lnTo>
              <a:lnTo>
                <a:pt x="45" y="96"/>
              </a:lnTo>
              <a:lnTo>
                <a:pt x="45" y="96"/>
              </a:lnTo>
              <a:lnTo>
                <a:pt x="45" y="96"/>
              </a:lnTo>
              <a:lnTo>
                <a:pt x="44" y="96"/>
              </a:lnTo>
              <a:lnTo>
                <a:pt x="44" y="97"/>
              </a:lnTo>
              <a:lnTo>
                <a:pt x="43" y="97"/>
              </a:lnTo>
              <a:lnTo>
                <a:pt x="43" y="97"/>
              </a:lnTo>
              <a:lnTo>
                <a:pt x="40" y="97"/>
              </a:lnTo>
              <a:lnTo>
                <a:pt x="40" y="96"/>
              </a:lnTo>
              <a:lnTo>
                <a:pt x="40" y="96"/>
              </a:lnTo>
              <a:lnTo>
                <a:pt x="40" y="96"/>
              </a:lnTo>
              <a:lnTo>
                <a:pt x="33" y="96"/>
              </a:lnTo>
              <a:lnTo>
                <a:pt x="33" y="98"/>
              </a:lnTo>
              <a:lnTo>
                <a:pt x="32" y="98"/>
              </a:lnTo>
              <a:lnTo>
                <a:pt x="32" y="98"/>
              </a:lnTo>
              <a:lnTo>
                <a:pt x="31" y="98"/>
              </a:lnTo>
              <a:lnTo>
                <a:pt x="31" y="98"/>
              </a:lnTo>
              <a:lnTo>
                <a:pt x="31" y="98"/>
              </a:lnTo>
              <a:lnTo>
                <a:pt x="31" y="98"/>
              </a:lnTo>
              <a:lnTo>
                <a:pt x="30" y="98"/>
              </a:lnTo>
              <a:lnTo>
                <a:pt x="30" y="99"/>
              </a:lnTo>
              <a:lnTo>
                <a:pt x="30" y="99"/>
              </a:lnTo>
              <a:lnTo>
                <a:pt x="30" y="99"/>
              </a:lnTo>
              <a:lnTo>
                <a:pt x="30" y="99"/>
              </a:lnTo>
              <a:lnTo>
                <a:pt x="30" y="100"/>
              </a:lnTo>
              <a:lnTo>
                <a:pt x="30" y="100"/>
              </a:lnTo>
              <a:lnTo>
                <a:pt x="30" y="100"/>
              </a:lnTo>
              <a:lnTo>
                <a:pt x="29" y="100"/>
              </a:lnTo>
              <a:lnTo>
                <a:pt x="29" y="100"/>
              </a:lnTo>
              <a:lnTo>
                <a:pt x="29" y="100"/>
              </a:lnTo>
              <a:lnTo>
                <a:pt x="29" y="100"/>
              </a:lnTo>
              <a:lnTo>
                <a:pt x="29" y="100"/>
              </a:lnTo>
              <a:lnTo>
                <a:pt x="29" y="101"/>
              </a:lnTo>
              <a:lnTo>
                <a:pt x="28" y="101"/>
              </a:lnTo>
              <a:lnTo>
                <a:pt x="28" y="101"/>
              </a:lnTo>
              <a:lnTo>
                <a:pt x="28" y="101"/>
              </a:lnTo>
              <a:lnTo>
                <a:pt x="28" y="101"/>
              </a:lnTo>
              <a:lnTo>
                <a:pt x="27" y="101"/>
              </a:lnTo>
              <a:lnTo>
                <a:pt x="27" y="101"/>
              </a:lnTo>
              <a:lnTo>
                <a:pt x="26" y="101"/>
              </a:lnTo>
              <a:lnTo>
                <a:pt x="26" y="102"/>
              </a:lnTo>
              <a:lnTo>
                <a:pt x="26" y="102"/>
              </a:lnTo>
              <a:lnTo>
                <a:pt x="26" y="103"/>
              </a:lnTo>
              <a:lnTo>
                <a:pt x="26" y="103"/>
              </a:lnTo>
              <a:lnTo>
                <a:pt x="26" y="103"/>
              </a:lnTo>
              <a:lnTo>
                <a:pt x="25" y="103"/>
              </a:lnTo>
              <a:lnTo>
                <a:pt x="25" y="104"/>
              </a:lnTo>
              <a:lnTo>
                <a:pt x="25" y="104"/>
              </a:lnTo>
              <a:lnTo>
                <a:pt x="25" y="104"/>
              </a:lnTo>
              <a:lnTo>
                <a:pt x="24" y="104"/>
              </a:lnTo>
              <a:lnTo>
                <a:pt x="24" y="104"/>
              </a:lnTo>
              <a:lnTo>
                <a:pt x="24" y="104"/>
              </a:lnTo>
              <a:lnTo>
                <a:pt x="24" y="105"/>
              </a:lnTo>
              <a:lnTo>
                <a:pt x="23" y="105"/>
              </a:lnTo>
              <a:lnTo>
                <a:pt x="23" y="105"/>
              </a:lnTo>
              <a:lnTo>
                <a:pt x="23" y="105"/>
              </a:lnTo>
              <a:lnTo>
                <a:pt x="23" y="105"/>
              </a:lnTo>
              <a:lnTo>
                <a:pt x="23" y="105"/>
              </a:lnTo>
              <a:lnTo>
                <a:pt x="23" y="106"/>
              </a:lnTo>
              <a:lnTo>
                <a:pt x="23" y="106"/>
              </a:lnTo>
              <a:lnTo>
                <a:pt x="23" y="106"/>
              </a:lnTo>
              <a:lnTo>
                <a:pt x="22" y="106"/>
              </a:lnTo>
              <a:lnTo>
                <a:pt x="22" y="106"/>
              </a:lnTo>
              <a:lnTo>
                <a:pt x="22" y="106"/>
              </a:lnTo>
              <a:lnTo>
                <a:pt x="22" y="107"/>
              </a:lnTo>
              <a:lnTo>
                <a:pt x="21" y="107"/>
              </a:lnTo>
              <a:lnTo>
                <a:pt x="21" y="108"/>
              </a:lnTo>
              <a:lnTo>
                <a:pt x="21" y="108"/>
              </a:lnTo>
              <a:lnTo>
                <a:pt x="21" y="108"/>
              </a:lnTo>
              <a:lnTo>
                <a:pt x="21" y="108"/>
              </a:lnTo>
              <a:lnTo>
                <a:pt x="21" y="109"/>
              </a:lnTo>
              <a:lnTo>
                <a:pt x="21" y="109"/>
              </a:lnTo>
              <a:lnTo>
                <a:pt x="21" y="108"/>
              </a:lnTo>
              <a:lnTo>
                <a:pt x="20" y="108"/>
              </a:lnTo>
              <a:lnTo>
                <a:pt x="20" y="108"/>
              </a:lnTo>
              <a:lnTo>
                <a:pt x="20" y="108"/>
              </a:lnTo>
              <a:lnTo>
                <a:pt x="20" y="108"/>
              </a:lnTo>
              <a:lnTo>
                <a:pt x="19" y="108"/>
              </a:lnTo>
              <a:lnTo>
                <a:pt x="19" y="106"/>
              </a:lnTo>
              <a:lnTo>
                <a:pt x="19" y="106"/>
              </a:lnTo>
              <a:lnTo>
                <a:pt x="19" y="106"/>
              </a:lnTo>
              <a:lnTo>
                <a:pt x="19" y="106"/>
              </a:lnTo>
              <a:lnTo>
                <a:pt x="19" y="106"/>
              </a:lnTo>
              <a:lnTo>
                <a:pt x="19" y="106"/>
              </a:lnTo>
              <a:lnTo>
                <a:pt x="19" y="106"/>
              </a:lnTo>
              <a:lnTo>
                <a:pt x="18" y="106"/>
              </a:lnTo>
              <a:lnTo>
                <a:pt x="18" y="105"/>
              </a:lnTo>
              <a:lnTo>
                <a:pt x="18" y="105"/>
              </a:lnTo>
              <a:lnTo>
                <a:pt x="18" y="105"/>
              </a:lnTo>
              <a:lnTo>
                <a:pt x="18" y="105"/>
              </a:lnTo>
              <a:lnTo>
                <a:pt x="18" y="105"/>
              </a:lnTo>
              <a:lnTo>
                <a:pt x="17" y="105"/>
              </a:lnTo>
              <a:lnTo>
                <a:pt x="17" y="105"/>
              </a:lnTo>
              <a:lnTo>
                <a:pt x="17" y="105"/>
              </a:lnTo>
              <a:lnTo>
                <a:pt x="17" y="105"/>
              </a:lnTo>
              <a:lnTo>
                <a:pt x="16" y="104"/>
              </a:lnTo>
              <a:lnTo>
                <a:pt x="16" y="104"/>
              </a:lnTo>
              <a:lnTo>
                <a:pt x="15" y="104"/>
              </a:lnTo>
              <a:lnTo>
                <a:pt x="15" y="104"/>
              </a:lnTo>
              <a:lnTo>
                <a:pt x="15" y="104"/>
              </a:lnTo>
              <a:lnTo>
                <a:pt x="15" y="103"/>
              </a:lnTo>
              <a:lnTo>
                <a:pt x="15" y="103"/>
              </a:lnTo>
              <a:lnTo>
                <a:pt x="15" y="103"/>
              </a:lnTo>
              <a:lnTo>
                <a:pt x="14" y="103"/>
              </a:lnTo>
              <a:lnTo>
                <a:pt x="14" y="103"/>
              </a:lnTo>
              <a:lnTo>
                <a:pt x="14" y="103"/>
              </a:lnTo>
              <a:lnTo>
                <a:pt x="14" y="102"/>
              </a:lnTo>
              <a:lnTo>
                <a:pt x="14" y="102"/>
              </a:lnTo>
              <a:lnTo>
                <a:pt x="14" y="102"/>
              </a:lnTo>
              <a:lnTo>
                <a:pt x="13" y="102"/>
              </a:lnTo>
              <a:lnTo>
                <a:pt x="13" y="101"/>
              </a:lnTo>
              <a:lnTo>
                <a:pt x="13" y="101"/>
              </a:lnTo>
              <a:lnTo>
                <a:pt x="13" y="101"/>
              </a:lnTo>
              <a:lnTo>
                <a:pt x="13" y="101"/>
              </a:lnTo>
              <a:lnTo>
                <a:pt x="13" y="100"/>
              </a:lnTo>
              <a:lnTo>
                <a:pt x="13" y="100"/>
              </a:lnTo>
              <a:lnTo>
                <a:pt x="13" y="99"/>
              </a:lnTo>
              <a:lnTo>
                <a:pt x="14" y="99"/>
              </a:lnTo>
              <a:lnTo>
                <a:pt x="14" y="98"/>
              </a:lnTo>
              <a:lnTo>
                <a:pt x="13" y="98"/>
              </a:lnTo>
              <a:lnTo>
                <a:pt x="13" y="97"/>
              </a:lnTo>
              <a:lnTo>
                <a:pt x="13" y="97"/>
              </a:lnTo>
              <a:lnTo>
                <a:pt x="13" y="96"/>
              </a:lnTo>
              <a:lnTo>
                <a:pt x="13" y="96"/>
              </a:lnTo>
              <a:lnTo>
                <a:pt x="14" y="94"/>
              </a:lnTo>
              <a:lnTo>
                <a:pt x="13" y="94"/>
              </a:lnTo>
              <a:lnTo>
                <a:pt x="13" y="93"/>
              </a:lnTo>
              <a:lnTo>
                <a:pt x="13" y="93"/>
              </a:lnTo>
              <a:lnTo>
                <a:pt x="13" y="93"/>
              </a:lnTo>
              <a:lnTo>
                <a:pt x="12" y="93"/>
              </a:lnTo>
              <a:lnTo>
                <a:pt x="12" y="92"/>
              </a:lnTo>
              <a:lnTo>
                <a:pt x="12" y="92"/>
              </a:lnTo>
              <a:lnTo>
                <a:pt x="12" y="92"/>
              </a:lnTo>
              <a:lnTo>
                <a:pt x="12" y="92"/>
              </a:lnTo>
              <a:lnTo>
                <a:pt x="12" y="92"/>
              </a:lnTo>
              <a:lnTo>
                <a:pt x="11" y="92"/>
              </a:lnTo>
              <a:lnTo>
                <a:pt x="11" y="91"/>
              </a:lnTo>
              <a:lnTo>
                <a:pt x="11" y="91"/>
              </a:lnTo>
              <a:lnTo>
                <a:pt x="11" y="91"/>
              </a:lnTo>
              <a:lnTo>
                <a:pt x="11" y="91"/>
              </a:lnTo>
              <a:lnTo>
                <a:pt x="11" y="91"/>
              </a:lnTo>
              <a:lnTo>
                <a:pt x="10" y="91"/>
              </a:lnTo>
              <a:lnTo>
                <a:pt x="10" y="90"/>
              </a:lnTo>
              <a:lnTo>
                <a:pt x="10" y="90"/>
              </a:lnTo>
              <a:lnTo>
                <a:pt x="10" y="90"/>
              </a:lnTo>
              <a:lnTo>
                <a:pt x="10" y="90"/>
              </a:lnTo>
              <a:lnTo>
                <a:pt x="10" y="87"/>
              </a:lnTo>
              <a:lnTo>
                <a:pt x="10" y="87"/>
              </a:lnTo>
              <a:lnTo>
                <a:pt x="10" y="87"/>
              </a:lnTo>
              <a:lnTo>
                <a:pt x="9" y="87"/>
              </a:lnTo>
              <a:lnTo>
                <a:pt x="9" y="87"/>
              </a:lnTo>
              <a:lnTo>
                <a:pt x="9" y="87"/>
              </a:lnTo>
              <a:lnTo>
                <a:pt x="9" y="85"/>
              </a:lnTo>
              <a:lnTo>
                <a:pt x="9" y="85"/>
              </a:lnTo>
              <a:lnTo>
                <a:pt x="9" y="85"/>
              </a:lnTo>
              <a:lnTo>
                <a:pt x="9" y="85"/>
              </a:lnTo>
              <a:lnTo>
                <a:pt x="9" y="84"/>
              </a:lnTo>
              <a:lnTo>
                <a:pt x="9" y="84"/>
              </a:lnTo>
              <a:lnTo>
                <a:pt x="9" y="84"/>
              </a:lnTo>
              <a:lnTo>
                <a:pt x="10" y="84"/>
              </a:lnTo>
              <a:lnTo>
                <a:pt x="10" y="83"/>
              </a:lnTo>
              <a:lnTo>
                <a:pt x="10" y="83"/>
              </a:lnTo>
              <a:lnTo>
                <a:pt x="10" y="83"/>
              </a:lnTo>
              <a:lnTo>
                <a:pt x="11" y="83"/>
              </a:lnTo>
              <a:lnTo>
                <a:pt x="11" y="82"/>
              </a:lnTo>
              <a:lnTo>
                <a:pt x="11" y="82"/>
              </a:lnTo>
              <a:lnTo>
                <a:pt x="11" y="82"/>
              </a:lnTo>
              <a:lnTo>
                <a:pt x="11" y="82"/>
              </a:lnTo>
              <a:lnTo>
                <a:pt x="11" y="81"/>
              </a:lnTo>
              <a:lnTo>
                <a:pt x="11" y="81"/>
              </a:lnTo>
              <a:lnTo>
                <a:pt x="11" y="81"/>
              </a:lnTo>
              <a:lnTo>
                <a:pt x="11" y="81"/>
              </a:lnTo>
              <a:lnTo>
                <a:pt x="11" y="81"/>
              </a:lnTo>
              <a:lnTo>
                <a:pt x="10" y="81"/>
              </a:lnTo>
              <a:lnTo>
                <a:pt x="10" y="80"/>
              </a:lnTo>
              <a:lnTo>
                <a:pt x="10" y="80"/>
              </a:lnTo>
              <a:lnTo>
                <a:pt x="10" y="80"/>
              </a:lnTo>
              <a:lnTo>
                <a:pt x="10" y="80"/>
              </a:lnTo>
              <a:lnTo>
                <a:pt x="10" y="80"/>
              </a:lnTo>
              <a:lnTo>
                <a:pt x="9" y="80"/>
              </a:lnTo>
              <a:lnTo>
                <a:pt x="9" y="80"/>
              </a:lnTo>
              <a:lnTo>
                <a:pt x="9" y="80"/>
              </a:lnTo>
              <a:lnTo>
                <a:pt x="9" y="79"/>
              </a:lnTo>
              <a:lnTo>
                <a:pt x="8" y="79"/>
              </a:lnTo>
              <a:lnTo>
                <a:pt x="8" y="79"/>
              </a:lnTo>
              <a:lnTo>
                <a:pt x="8" y="79"/>
              </a:lnTo>
              <a:lnTo>
                <a:pt x="8" y="79"/>
              </a:lnTo>
              <a:lnTo>
                <a:pt x="8" y="79"/>
              </a:lnTo>
              <a:lnTo>
                <a:pt x="8" y="79"/>
              </a:lnTo>
              <a:lnTo>
                <a:pt x="7" y="79"/>
              </a:lnTo>
              <a:lnTo>
                <a:pt x="7" y="77"/>
              </a:lnTo>
              <a:lnTo>
                <a:pt x="7" y="77"/>
              </a:lnTo>
              <a:lnTo>
                <a:pt x="7" y="76"/>
              </a:lnTo>
              <a:lnTo>
                <a:pt x="6" y="76"/>
              </a:lnTo>
              <a:lnTo>
                <a:pt x="6" y="76"/>
              </a:lnTo>
              <a:lnTo>
                <a:pt x="6" y="76"/>
              </a:lnTo>
              <a:lnTo>
                <a:pt x="6" y="76"/>
              </a:lnTo>
              <a:lnTo>
                <a:pt x="6" y="76"/>
              </a:lnTo>
              <a:lnTo>
                <a:pt x="6" y="76"/>
              </a:lnTo>
              <a:lnTo>
                <a:pt x="5" y="76"/>
              </a:lnTo>
              <a:lnTo>
                <a:pt x="5" y="75"/>
              </a:lnTo>
              <a:lnTo>
                <a:pt x="4" y="75"/>
              </a:lnTo>
              <a:lnTo>
                <a:pt x="4" y="75"/>
              </a:lnTo>
              <a:lnTo>
                <a:pt x="3" y="75"/>
              </a:lnTo>
              <a:lnTo>
                <a:pt x="3" y="75"/>
              </a:lnTo>
              <a:lnTo>
                <a:pt x="3" y="75"/>
              </a:lnTo>
              <a:lnTo>
                <a:pt x="3" y="74"/>
              </a:lnTo>
              <a:lnTo>
                <a:pt x="3" y="74"/>
              </a:lnTo>
              <a:lnTo>
                <a:pt x="3" y="74"/>
              </a:lnTo>
              <a:lnTo>
                <a:pt x="3" y="74"/>
              </a:lnTo>
              <a:lnTo>
                <a:pt x="3" y="73"/>
              </a:lnTo>
              <a:lnTo>
                <a:pt x="3" y="73"/>
              </a:lnTo>
              <a:lnTo>
                <a:pt x="3" y="73"/>
              </a:lnTo>
              <a:lnTo>
                <a:pt x="3" y="73"/>
              </a:lnTo>
              <a:lnTo>
                <a:pt x="3" y="72"/>
              </a:lnTo>
              <a:lnTo>
                <a:pt x="3" y="72"/>
              </a:lnTo>
              <a:lnTo>
                <a:pt x="3" y="71"/>
              </a:lnTo>
              <a:lnTo>
                <a:pt x="3" y="71"/>
              </a:lnTo>
              <a:lnTo>
                <a:pt x="3" y="70"/>
              </a:lnTo>
              <a:lnTo>
                <a:pt x="3" y="70"/>
              </a:lnTo>
              <a:lnTo>
                <a:pt x="3" y="69"/>
              </a:lnTo>
              <a:lnTo>
                <a:pt x="3" y="69"/>
              </a:lnTo>
              <a:lnTo>
                <a:pt x="3" y="69"/>
              </a:lnTo>
              <a:lnTo>
                <a:pt x="3" y="69"/>
              </a:lnTo>
              <a:lnTo>
                <a:pt x="3" y="68"/>
              </a:lnTo>
              <a:lnTo>
                <a:pt x="4" y="68"/>
              </a:lnTo>
              <a:lnTo>
                <a:pt x="4" y="67"/>
              </a:lnTo>
              <a:lnTo>
                <a:pt x="4" y="67"/>
              </a:lnTo>
              <a:lnTo>
                <a:pt x="4" y="67"/>
              </a:lnTo>
              <a:lnTo>
                <a:pt x="4" y="67"/>
              </a:lnTo>
              <a:lnTo>
                <a:pt x="4" y="67"/>
              </a:lnTo>
              <a:lnTo>
                <a:pt x="5" y="67"/>
              </a:lnTo>
              <a:lnTo>
                <a:pt x="5" y="65"/>
              </a:lnTo>
              <a:lnTo>
                <a:pt x="5" y="65"/>
              </a:lnTo>
              <a:lnTo>
                <a:pt x="5" y="65"/>
              </a:lnTo>
              <a:lnTo>
                <a:pt x="4" y="65"/>
              </a:lnTo>
              <a:lnTo>
                <a:pt x="4" y="65"/>
              </a:lnTo>
              <a:lnTo>
                <a:pt x="4" y="65"/>
              </a:lnTo>
              <a:lnTo>
                <a:pt x="4" y="65"/>
              </a:lnTo>
              <a:lnTo>
                <a:pt x="3" y="65"/>
              </a:lnTo>
              <a:lnTo>
                <a:pt x="3" y="64"/>
              </a:lnTo>
              <a:lnTo>
                <a:pt x="2" y="64"/>
              </a:lnTo>
              <a:lnTo>
                <a:pt x="2" y="64"/>
              </a:lnTo>
              <a:lnTo>
                <a:pt x="2" y="64"/>
              </a:lnTo>
              <a:lnTo>
                <a:pt x="2" y="64"/>
              </a:lnTo>
              <a:lnTo>
                <a:pt x="1" y="64"/>
              </a:lnTo>
              <a:lnTo>
                <a:pt x="1" y="63"/>
              </a:lnTo>
              <a:lnTo>
                <a:pt x="1" y="63"/>
              </a:lnTo>
              <a:lnTo>
                <a:pt x="1" y="63"/>
              </a:lnTo>
              <a:lnTo>
                <a:pt x="1" y="63"/>
              </a:lnTo>
              <a:lnTo>
                <a:pt x="1" y="62"/>
              </a:lnTo>
              <a:lnTo>
                <a:pt x="1" y="62"/>
              </a:lnTo>
              <a:lnTo>
                <a:pt x="1" y="61"/>
              </a:lnTo>
              <a:lnTo>
                <a:pt x="1" y="61"/>
              </a:lnTo>
              <a:lnTo>
                <a:pt x="1" y="60"/>
              </a:lnTo>
              <a:lnTo>
                <a:pt x="2" y="60"/>
              </a:lnTo>
              <a:lnTo>
                <a:pt x="2" y="58"/>
              </a:lnTo>
              <a:lnTo>
                <a:pt x="2" y="58"/>
              </a:lnTo>
              <a:lnTo>
                <a:pt x="2" y="57"/>
              </a:lnTo>
              <a:lnTo>
                <a:pt x="2" y="57"/>
              </a:lnTo>
              <a:lnTo>
                <a:pt x="2" y="56"/>
              </a:lnTo>
              <a:lnTo>
                <a:pt x="2" y="56"/>
              </a:lnTo>
              <a:lnTo>
                <a:pt x="2" y="56"/>
              </a:lnTo>
              <a:lnTo>
                <a:pt x="1" y="56"/>
              </a:lnTo>
              <a:lnTo>
                <a:pt x="1" y="55"/>
              </a:lnTo>
              <a:lnTo>
                <a:pt x="1" y="55"/>
              </a:lnTo>
              <a:lnTo>
                <a:pt x="1" y="55"/>
              </a:lnTo>
              <a:lnTo>
                <a:pt x="1" y="55"/>
              </a:lnTo>
              <a:lnTo>
                <a:pt x="1" y="55"/>
              </a:lnTo>
              <a:lnTo>
                <a:pt x="1" y="55"/>
              </a:lnTo>
              <a:lnTo>
                <a:pt x="1" y="55"/>
              </a:lnTo>
              <a:lnTo>
                <a:pt x="0" y="55"/>
              </a:lnTo>
              <a:lnTo>
                <a:pt x="0" y="54"/>
              </a:lnTo>
              <a:lnTo>
                <a:pt x="0" y="54"/>
              </a:lnTo>
              <a:lnTo>
                <a:pt x="0" y="53"/>
              </a:lnTo>
              <a:lnTo>
                <a:pt x="0" y="53"/>
              </a:lnTo>
              <a:lnTo>
                <a:pt x="0" y="52"/>
              </a:lnTo>
              <a:lnTo>
                <a:pt x="0" y="52"/>
              </a:lnTo>
              <a:lnTo>
                <a:pt x="0" y="52"/>
              </a:lnTo>
              <a:lnTo>
                <a:pt x="0" y="52"/>
              </a:lnTo>
              <a:lnTo>
                <a:pt x="0" y="51"/>
              </a:lnTo>
              <a:lnTo>
                <a:pt x="0" y="51"/>
              </a:lnTo>
              <a:lnTo>
                <a:pt x="0" y="51"/>
              </a:lnTo>
              <a:lnTo>
                <a:pt x="1" y="51"/>
              </a:lnTo>
              <a:lnTo>
                <a:pt x="1" y="50"/>
              </a:lnTo>
              <a:lnTo>
                <a:pt x="1" y="50"/>
              </a:lnTo>
              <a:lnTo>
                <a:pt x="1" y="50"/>
              </a:lnTo>
              <a:lnTo>
                <a:pt x="1" y="50"/>
              </a:lnTo>
              <a:lnTo>
                <a:pt x="1" y="49"/>
              </a:lnTo>
              <a:lnTo>
                <a:pt x="2" y="49"/>
              </a:lnTo>
              <a:lnTo>
                <a:pt x="2" y="49"/>
              </a:lnTo>
              <a:lnTo>
                <a:pt x="2" y="49"/>
              </a:lnTo>
              <a:lnTo>
                <a:pt x="2" y="48"/>
              </a:lnTo>
              <a:lnTo>
                <a:pt x="3" y="48"/>
              </a:lnTo>
              <a:lnTo>
                <a:pt x="3" y="47"/>
              </a:lnTo>
              <a:lnTo>
                <a:pt x="3" y="47"/>
              </a:lnTo>
              <a:lnTo>
                <a:pt x="3" y="46"/>
              </a:lnTo>
              <a:lnTo>
                <a:pt x="4" y="46"/>
              </a:lnTo>
              <a:lnTo>
                <a:pt x="4" y="46"/>
              </a:lnTo>
              <a:lnTo>
                <a:pt x="5" y="46"/>
              </a:lnTo>
              <a:lnTo>
                <a:pt x="5" y="46"/>
              </a:lnTo>
              <a:lnTo>
                <a:pt x="5" y="46"/>
              </a:lnTo>
              <a:lnTo>
                <a:pt x="5" y="46"/>
              </a:lnTo>
              <a:lnTo>
                <a:pt x="5" y="46"/>
              </a:lnTo>
              <a:lnTo>
                <a:pt x="5" y="45"/>
              </a:lnTo>
              <a:lnTo>
                <a:pt x="6" y="45"/>
              </a:lnTo>
              <a:lnTo>
                <a:pt x="6" y="45"/>
              </a:lnTo>
              <a:lnTo>
                <a:pt x="7" y="45"/>
              </a:lnTo>
              <a:lnTo>
                <a:pt x="7" y="45"/>
              </a:lnTo>
              <a:lnTo>
                <a:pt x="7" y="45"/>
              </a:lnTo>
              <a:lnTo>
                <a:pt x="7" y="45"/>
              </a:lnTo>
              <a:lnTo>
                <a:pt x="8" y="45"/>
              </a:lnTo>
              <a:lnTo>
                <a:pt x="8" y="44"/>
              </a:lnTo>
              <a:lnTo>
                <a:pt x="8" y="44"/>
              </a:lnTo>
              <a:lnTo>
                <a:pt x="8" y="44"/>
              </a:lnTo>
              <a:lnTo>
                <a:pt x="8" y="44"/>
              </a:lnTo>
              <a:lnTo>
                <a:pt x="8" y="44"/>
              </a:lnTo>
              <a:lnTo>
                <a:pt x="9" y="44"/>
              </a:lnTo>
              <a:lnTo>
                <a:pt x="9" y="43"/>
              </a:lnTo>
              <a:lnTo>
                <a:pt x="9" y="43"/>
              </a:lnTo>
              <a:lnTo>
                <a:pt x="9" y="43"/>
              </a:lnTo>
              <a:lnTo>
                <a:pt x="9" y="43"/>
              </a:lnTo>
              <a:lnTo>
                <a:pt x="9" y="42"/>
              </a:lnTo>
              <a:lnTo>
                <a:pt x="9" y="42"/>
              </a:lnTo>
              <a:lnTo>
                <a:pt x="9" y="42"/>
              </a:lnTo>
              <a:lnTo>
                <a:pt x="10" y="42"/>
              </a:lnTo>
              <a:lnTo>
                <a:pt x="10" y="42"/>
              </a:lnTo>
              <a:lnTo>
                <a:pt x="10" y="42"/>
              </a:lnTo>
              <a:lnTo>
                <a:pt x="10" y="42"/>
              </a:lnTo>
              <a:lnTo>
                <a:pt x="11" y="42"/>
              </a:lnTo>
              <a:lnTo>
                <a:pt x="11" y="41"/>
              </a:lnTo>
              <a:lnTo>
                <a:pt x="12" y="41"/>
              </a:lnTo>
              <a:lnTo>
                <a:pt x="12" y="41"/>
              </a:lnTo>
              <a:lnTo>
                <a:pt x="12" y="41"/>
              </a:lnTo>
              <a:lnTo>
                <a:pt x="12" y="40"/>
              </a:lnTo>
              <a:lnTo>
                <a:pt x="11" y="40"/>
              </a:lnTo>
              <a:lnTo>
                <a:pt x="11" y="40"/>
              </a:lnTo>
              <a:lnTo>
                <a:pt x="11" y="40"/>
              </a:lnTo>
              <a:lnTo>
                <a:pt x="11" y="38"/>
              </a:lnTo>
              <a:lnTo>
                <a:pt x="14" y="38"/>
              </a:lnTo>
              <a:lnTo>
                <a:pt x="14" y="38"/>
              </a:lnTo>
              <a:lnTo>
                <a:pt x="15" y="38"/>
              </a:lnTo>
              <a:lnTo>
                <a:pt x="15" y="38"/>
              </a:lnTo>
              <a:lnTo>
                <a:pt x="15" y="38"/>
              </a:lnTo>
              <a:lnTo>
                <a:pt x="15" y="37"/>
              </a:lnTo>
              <a:lnTo>
                <a:pt x="15" y="37"/>
              </a:lnTo>
              <a:lnTo>
                <a:pt x="15" y="37"/>
              </a:lnTo>
              <a:lnTo>
                <a:pt x="16" y="37"/>
              </a:lnTo>
              <a:lnTo>
                <a:pt x="16" y="37"/>
              </a:lnTo>
              <a:lnTo>
                <a:pt x="16" y="37"/>
              </a:lnTo>
              <a:lnTo>
                <a:pt x="16" y="36"/>
              </a:lnTo>
              <a:lnTo>
                <a:pt x="16" y="36"/>
              </a:lnTo>
              <a:lnTo>
                <a:pt x="16" y="36"/>
              </a:lnTo>
              <a:lnTo>
                <a:pt x="16" y="36"/>
              </a:lnTo>
              <a:lnTo>
                <a:pt x="16" y="35"/>
              </a:lnTo>
              <a:lnTo>
                <a:pt x="17" y="35"/>
              </a:lnTo>
              <a:lnTo>
                <a:pt x="17" y="35"/>
              </a:lnTo>
              <a:lnTo>
                <a:pt x="18" y="35"/>
              </a:lnTo>
              <a:lnTo>
                <a:pt x="18" y="34"/>
              </a:lnTo>
              <a:lnTo>
                <a:pt x="18" y="34"/>
              </a:lnTo>
              <a:lnTo>
                <a:pt x="18" y="33"/>
              </a:lnTo>
              <a:lnTo>
                <a:pt x="18" y="33"/>
              </a:lnTo>
              <a:lnTo>
                <a:pt x="18" y="33"/>
              </a:lnTo>
              <a:lnTo>
                <a:pt x="18" y="33"/>
              </a:lnTo>
              <a:lnTo>
                <a:pt x="18" y="33"/>
              </a:lnTo>
              <a:lnTo>
                <a:pt x="18" y="33"/>
              </a:lnTo>
              <a:lnTo>
                <a:pt x="18" y="32"/>
              </a:lnTo>
              <a:lnTo>
                <a:pt x="17" y="32"/>
              </a:lnTo>
              <a:lnTo>
                <a:pt x="17" y="32"/>
              </a:lnTo>
              <a:lnTo>
                <a:pt x="17" y="32"/>
              </a:lnTo>
              <a:lnTo>
                <a:pt x="17" y="32"/>
              </a:lnTo>
              <a:lnTo>
                <a:pt x="17" y="32"/>
              </a:lnTo>
              <a:lnTo>
                <a:pt x="17" y="31"/>
              </a:lnTo>
              <a:lnTo>
                <a:pt x="18" y="31"/>
              </a:lnTo>
              <a:lnTo>
                <a:pt x="18" y="31"/>
              </a:lnTo>
              <a:lnTo>
                <a:pt x="18" y="31"/>
              </a:lnTo>
              <a:lnTo>
                <a:pt x="18" y="31"/>
              </a:lnTo>
              <a:lnTo>
                <a:pt x="18" y="31"/>
              </a:lnTo>
              <a:lnTo>
                <a:pt x="18" y="30"/>
              </a:lnTo>
              <a:lnTo>
                <a:pt x="20" y="30"/>
              </a:lnTo>
              <a:lnTo>
                <a:pt x="20" y="30"/>
              </a:lnTo>
              <a:lnTo>
                <a:pt x="22" y="30"/>
              </a:lnTo>
              <a:lnTo>
                <a:pt x="22" y="30"/>
              </a:lnTo>
              <a:lnTo>
                <a:pt x="22" y="30"/>
              </a:lnTo>
              <a:lnTo>
                <a:pt x="22" y="29"/>
              </a:lnTo>
              <a:lnTo>
                <a:pt x="22" y="29"/>
              </a:lnTo>
              <a:lnTo>
                <a:pt x="22" y="29"/>
              </a:lnTo>
              <a:lnTo>
                <a:pt x="23" y="29"/>
              </a:lnTo>
              <a:lnTo>
                <a:pt x="23" y="29"/>
              </a:lnTo>
              <a:lnTo>
                <a:pt x="23" y="29"/>
              </a:lnTo>
              <a:lnTo>
                <a:pt x="23" y="29"/>
              </a:lnTo>
              <a:lnTo>
                <a:pt x="24" y="29"/>
              </a:lnTo>
              <a:lnTo>
                <a:pt x="24" y="28"/>
              </a:lnTo>
              <a:lnTo>
                <a:pt x="25" y="28"/>
              </a:lnTo>
              <a:lnTo>
                <a:pt x="25" y="28"/>
              </a:lnTo>
              <a:lnTo>
                <a:pt x="26" y="28"/>
              </a:lnTo>
              <a:lnTo>
                <a:pt x="26" y="27"/>
              </a:lnTo>
              <a:lnTo>
                <a:pt x="26" y="27"/>
              </a:lnTo>
              <a:lnTo>
                <a:pt x="26" y="27"/>
              </a:lnTo>
              <a:lnTo>
                <a:pt x="27" y="27"/>
              </a:lnTo>
              <a:lnTo>
                <a:pt x="27" y="27"/>
              </a:lnTo>
              <a:lnTo>
                <a:pt x="27" y="27"/>
              </a:lnTo>
              <a:lnTo>
                <a:pt x="27" y="26"/>
              </a:lnTo>
              <a:lnTo>
                <a:pt x="28" y="26"/>
              </a:lnTo>
              <a:lnTo>
                <a:pt x="28" y="26"/>
              </a:lnTo>
              <a:lnTo>
                <a:pt x="28" y="26"/>
              </a:lnTo>
              <a:lnTo>
                <a:pt x="28" y="26"/>
              </a:lnTo>
              <a:lnTo>
                <a:pt x="28" y="26"/>
              </a:lnTo>
              <a:lnTo>
                <a:pt x="28" y="25"/>
              </a:lnTo>
              <a:lnTo>
                <a:pt x="29" y="25"/>
              </a:lnTo>
              <a:lnTo>
                <a:pt x="29" y="25"/>
              </a:lnTo>
              <a:lnTo>
                <a:pt x="29" y="25"/>
              </a:lnTo>
              <a:lnTo>
                <a:pt x="29" y="25"/>
              </a:lnTo>
              <a:lnTo>
                <a:pt x="30" y="25"/>
              </a:lnTo>
              <a:lnTo>
                <a:pt x="30" y="23"/>
              </a:lnTo>
              <a:lnTo>
                <a:pt x="30" y="23"/>
              </a:lnTo>
              <a:lnTo>
                <a:pt x="30" y="22"/>
              </a:lnTo>
              <a:lnTo>
                <a:pt x="30" y="22"/>
              </a:lnTo>
              <a:lnTo>
                <a:pt x="30" y="22"/>
              </a:lnTo>
              <a:lnTo>
                <a:pt x="30" y="22"/>
              </a:lnTo>
              <a:lnTo>
                <a:pt x="30" y="22"/>
              </a:lnTo>
              <a:lnTo>
                <a:pt x="31" y="22"/>
              </a:lnTo>
              <a:lnTo>
                <a:pt x="31" y="21"/>
              </a:lnTo>
              <a:lnTo>
                <a:pt x="31" y="21"/>
              </a:lnTo>
              <a:lnTo>
                <a:pt x="31" y="20"/>
              </a:lnTo>
              <a:lnTo>
                <a:pt x="32" y="20"/>
              </a:lnTo>
              <a:lnTo>
                <a:pt x="32" y="20"/>
              </a:lnTo>
              <a:lnTo>
                <a:pt x="33" y="20"/>
              </a:lnTo>
              <a:lnTo>
                <a:pt x="33" y="20"/>
              </a:lnTo>
              <a:lnTo>
                <a:pt x="34" y="20"/>
              </a:lnTo>
              <a:lnTo>
                <a:pt x="34" y="20"/>
              </a:lnTo>
              <a:lnTo>
                <a:pt x="36" y="20"/>
              </a:lnTo>
              <a:lnTo>
                <a:pt x="36" y="19"/>
              </a:lnTo>
              <a:lnTo>
                <a:pt x="37" y="19"/>
              </a:lnTo>
              <a:lnTo>
                <a:pt x="37" y="19"/>
              </a:lnTo>
              <a:lnTo>
                <a:pt x="37" y="19"/>
              </a:lnTo>
              <a:lnTo>
                <a:pt x="37" y="19"/>
              </a:lnTo>
              <a:lnTo>
                <a:pt x="38" y="19"/>
              </a:lnTo>
              <a:lnTo>
                <a:pt x="38" y="18"/>
              </a:lnTo>
              <a:lnTo>
                <a:pt x="41" y="19"/>
              </a:lnTo>
              <a:lnTo>
                <a:pt x="41" y="18"/>
              </a:lnTo>
              <a:lnTo>
                <a:pt x="42" y="18"/>
              </a:lnTo>
              <a:lnTo>
                <a:pt x="42" y="19"/>
              </a:lnTo>
              <a:lnTo>
                <a:pt x="43" y="19"/>
              </a:lnTo>
              <a:lnTo>
                <a:pt x="43" y="19"/>
              </a:lnTo>
              <a:lnTo>
                <a:pt x="45" y="19"/>
              </a:lnTo>
              <a:lnTo>
                <a:pt x="45" y="19"/>
              </a:lnTo>
              <a:lnTo>
                <a:pt x="47" y="19"/>
              </a:lnTo>
              <a:lnTo>
                <a:pt x="47" y="19"/>
              </a:lnTo>
              <a:lnTo>
                <a:pt x="47" y="19"/>
              </a:lnTo>
              <a:lnTo>
                <a:pt x="47" y="19"/>
              </a:lnTo>
              <a:lnTo>
                <a:pt x="49" y="19"/>
              </a:lnTo>
              <a:lnTo>
                <a:pt x="49" y="19"/>
              </a:lnTo>
              <a:lnTo>
                <a:pt x="49" y="19"/>
              </a:lnTo>
              <a:lnTo>
                <a:pt x="49" y="18"/>
              </a:lnTo>
              <a:lnTo>
                <a:pt x="49" y="18"/>
              </a:lnTo>
              <a:lnTo>
                <a:pt x="49" y="18"/>
              </a:lnTo>
              <a:lnTo>
                <a:pt x="49" y="18"/>
              </a:lnTo>
              <a:lnTo>
                <a:pt x="49" y="16"/>
              </a:lnTo>
              <a:lnTo>
                <a:pt x="50" y="16"/>
              </a:lnTo>
              <a:lnTo>
                <a:pt x="50" y="16"/>
              </a:lnTo>
              <a:lnTo>
                <a:pt x="49" y="16"/>
              </a:lnTo>
              <a:lnTo>
                <a:pt x="49" y="15"/>
              </a:lnTo>
              <a:lnTo>
                <a:pt x="49" y="15"/>
              </a:lnTo>
              <a:lnTo>
                <a:pt x="49" y="14"/>
              </a:lnTo>
              <a:lnTo>
                <a:pt x="50" y="14"/>
              </a:lnTo>
              <a:lnTo>
                <a:pt x="50" y="14"/>
              </a:lnTo>
              <a:lnTo>
                <a:pt x="51" y="14"/>
              </a:lnTo>
              <a:lnTo>
                <a:pt x="51" y="13"/>
              </a:lnTo>
              <a:lnTo>
                <a:pt x="51" y="13"/>
              </a:lnTo>
              <a:lnTo>
                <a:pt x="51" y="13"/>
              </a:lnTo>
              <a:lnTo>
                <a:pt x="52" y="13"/>
              </a:lnTo>
              <a:lnTo>
                <a:pt x="52" y="13"/>
              </a:lnTo>
              <a:lnTo>
                <a:pt x="53" y="13"/>
              </a:lnTo>
              <a:lnTo>
                <a:pt x="53" y="12"/>
              </a:lnTo>
              <a:lnTo>
                <a:pt x="53" y="12"/>
              </a:lnTo>
              <a:lnTo>
                <a:pt x="53" y="12"/>
              </a:lnTo>
              <a:lnTo>
                <a:pt x="53" y="12"/>
              </a:lnTo>
              <a:lnTo>
                <a:pt x="53" y="12"/>
              </a:lnTo>
              <a:lnTo>
                <a:pt x="53" y="12"/>
              </a:lnTo>
              <a:lnTo>
                <a:pt x="53" y="11"/>
              </a:lnTo>
              <a:lnTo>
                <a:pt x="54" y="11"/>
              </a:lnTo>
              <a:lnTo>
                <a:pt x="54" y="11"/>
              </a:lnTo>
              <a:lnTo>
                <a:pt x="54" y="11"/>
              </a:lnTo>
              <a:lnTo>
                <a:pt x="54" y="11"/>
              </a:lnTo>
              <a:lnTo>
                <a:pt x="54" y="11"/>
              </a:lnTo>
              <a:lnTo>
                <a:pt x="54" y="11"/>
              </a:lnTo>
              <a:lnTo>
                <a:pt x="55" y="11"/>
              </a:lnTo>
              <a:lnTo>
                <a:pt x="55" y="10"/>
              </a:lnTo>
              <a:lnTo>
                <a:pt x="55" y="10"/>
              </a:lnTo>
              <a:lnTo>
                <a:pt x="55" y="10"/>
              </a:lnTo>
              <a:lnTo>
                <a:pt x="55" y="10"/>
              </a:lnTo>
              <a:lnTo>
                <a:pt x="55" y="10"/>
              </a:lnTo>
              <a:lnTo>
                <a:pt x="56" y="10"/>
              </a:lnTo>
              <a:lnTo>
                <a:pt x="56" y="10"/>
              </a:lnTo>
              <a:lnTo>
                <a:pt x="56" y="10"/>
              </a:lnTo>
              <a:lnTo>
                <a:pt x="56" y="10"/>
              </a:lnTo>
              <a:lnTo>
                <a:pt x="57" y="10"/>
              </a:lnTo>
              <a:lnTo>
                <a:pt x="57" y="9"/>
              </a:lnTo>
              <a:lnTo>
                <a:pt x="58" y="9"/>
              </a:lnTo>
              <a:lnTo>
                <a:pt x="58" y="9"/>
              </a:lnTo>
              <a:lnTo>
                <a:pt x="58" y="9"/>
              </a:lnTo>
              <a:lnTo>
                <a:pt x="58" y="9"/>
              </a:lnTo>
              <a:lnTo>
                <a:pt x="58" y="9"/>
              </a:lnTo>
              <a:lnTo>
                <a:pt x="58" y="7"/>
              </a:lnTo>
              <a:lnTo>
                <a:pt x="58" y="7"/>
              </a:lnTo>
              <a:lnTo>
                <a:pt x="58" y="7"/>
              </a:lnTo>
              <a:lnTo>
                <a:pt x="60" y="7"/>
              </a:lnTo>
              <a:lnTo>
                <a:pt x="60" y="6"/>
              </a:lnTo>
              <a:lnTo>
                <a:pt x="60" y="6"/>
              </a:lnTo>
              <a:lnTo>
                <a:pt x="60" y="6"/>
              </a:lnTo>
              <a:lnTo>
                <a:pt x="60" y="6"/>
              </a:lnTo>
              <a:lnTo>
                <a:pt x="60" y="5"/>
              </a:lnTo>
              <a:lnTo>
                <a:pt x="60" y="5"/>
              </a:lnTo>
              <a:lnTo>
                <a:pt x="60" y="4"/>
              </a:lnTo>
              <a:lnTo>
                <a:pt x="61" y="4"/>
              </a:lnTo>
              <a:lnTo>
                <a:pt x="61" y="3"/>
              </a:lnTo>
              <a:lnTo>
                <a:pt x="61" y="3"/>
              </a:lnTo>
              <a:lnTo>
                <a:pt x="61" y="2"/>
              </a:lnTo>
              <a:lnTo>
                <a:pt x="61" y="2"/>
              </a:lnTo>
              <a:lnTo>
                <a:pt x="61" y="0"/>
              </a:lnTo>
              <a:lnTo>
                <a:pt x="62" y="0"/>
              </a:lnTo>
              <a:lnTo>
                <a:pt x="62" y="8"/>
              </a:lnTo>
              <a:lnTo>
                <a:pt x="61" y="8"/>
              </a:lnTo>
              <a:lnTo>
                <a:pt x="61" y="8"/>
              </a:lnTo>
              <a:lnTo>
                <a:pt x="61" y="8"/>
              </a:lnTo>
              <a:lnTo>
                <a:pt x="61" y="9"/>
              </a:lnTo>
              <a:lnTo>
                <a:pt x="61" y="9"/>
              </a:lnTo>
              <a:lnTo>
                <a:pt x="61" y="9"/>
              </a:lnTo>
              <a:lnTo>
                <a:pt x="60" y="9"/>
              </a:lnTo>
              <a:lnTo>
                <a:pt x="60" y="9"/>
              </a:lnTo>
              <a:lnTo>
                <a:pt x="60" y="9"/>
              </a:lnTo>
              <a:lnTo>
                <a:pt x="60" y="10"/>
              </a:lnTo>
              <a:lnTo>
                <a:pt x="60" y="10"/>
              </a:lnTo>
              <a:lnTo>
                <a:pt x="60" y="10"/>
              </a:lnTo>
              <a:lnTo>
                <a:pt x="60" y="10"/>
              </a:lnTo>
              <a:lnTo>
                <a:pt x="60" y="10"/>
              </a:lnTo>
              <a:lnTo>
                <a:pt x="59" y="10"/>
              </a:lnTo>
              <a:close/>
            </a:path>
          </a:pathLst>
        </a:custGeom>
        <a:solidFill>
          <a:srgbClr val="FFD0D0"/>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131</a:t>
          </a:r>
        </a:p>
      </xdr:txBody>
    </xdr:sp>
    <xdr:clientData/>
  </xdr:twoCellAnchor>
  <xdr:twoCellAnchor>
    <xdr:from>
      <xdr:col>47</xdr:col>
      <xdr:colOff>116927</xdr:colOff>
      <xdr:row>9</xdr:row>
      <xdr:rowOff>73694</xdr:rowOff>
    </xdr:from>
    <xdr:to>
      <xdr:col>48</xdr:col>
      <xdr:colOff>40569</xdr:colOff>
      <xdr:row>9</xdr:row>
      <xdr:rowOff>151802</xdr:rowOff>
    </xdr:to>
    <xdr:sp macro="[0]!update_chart" textlink="">
      <xdr:nvSpPr>
        <xdr:cNvPr id="88" name="SUB_99"/>
        <xdr:cNvSpPr>
          <a:spLocks noChangeAspect="1"/>
        </xdr:cNvSpPr>
      </xdr:nvSpPr>
      <xdr:spPr bwMode="auto">
        <a:xfrm>
          <a:off x="14137727" y="1788194"/>
          <a:ext cx="533242" cy="78108"/>
        </a:xfrm>
        <a:custGeom>
          <a:avLst/>
          <a:gdLst>
            <a:gd name="T0" fmla="*/ 3 w 7"/>
            <a:gd name="T1" fmla="*/ 2 h 12"/>
            <a:gd name="T2" fmla="*/ 3 w 7"/>
            <a:gd name="T3" fmla="*/ 2 h 12"/>
            <a:gd name="T4" fmla="*/ 3 w 7"/>
            <a:gd name="T5" fmla="*/ 5 h 12"/>
            <a:gd name="T6" fmla="*/ 4 w 7"/>
            <a:gd name="T7" fmla="*/ 5 h 12"/>
            <a:gd name="T8" fmla="*/ 4 w 7"/>
            <a:gd name="T9" fmla="*/ 6 h 12"/>
            <a:gd name="T10" fmla="*/ 4 w 7"/>
            <a:gd name="T11" fmla="*/ 7 h 12"/>
            <a:gd name="T12" fmla="*/ 4 w 7"/>
            <a:gd name="T13" fmla="*/ 8 h 12"/>
            <a:gd name="T14" fmla="*/ 5 w 7"/>
            <a:gd name="T15" fmla="*/ 8 h 12"/>
            <a:gd name="T16" fmla="*/ 5 w 7"/>
            <a:gd name="T17" fmla="*/ 8 h 12"/>
            <a:gd name="T18" fmla="*/ 5 w 7"/>
            <a:gd name="T19" fmla="*/ 9 h 12"/>
            <a:gd name="T20" fmla="*/ 6 w 7"/>
            <a:gd name="T21" fmla="*/ 9 h 12"/>
            <a:gd name="T22" fmla="*/ 6 w 7"/>
            <a:gd name="T23" fmla="*/ 11 h 12"/>
            <a:gd name="T24" fmla="*/ 6 w 7"/>
            <a:gd name="T25" fmla="*/ 11 h 12"/>
            <a:gd name="T26" fmla="*/ 7 w 7"/>
            <a:gd name="T27" fmla="*/ 11 h 12"/>
            <a:gd name="T28" fmla="*/ 6 w 7"/>
            <a:gd name="T29" fmla="*/ 12 h 12"/>
            <a:gd name="T30" fmla="*/ 6 w 7"/>
            <a:gd name="T31" fmla="*/ 12 h 12"/>
            <a:gd name="T32" fmla="*/ 6 w 7"/>
            <a:gd name="T33" fmla="*/ 12 h 12"/>
            <a:gd name="T34" fmla="*/ 6 w 7"/>
            <a:gd name="T35" fmla="*/ 12 h 12"/>
            <a:gd name="T36" fmla="*/ 5 w 7"/>
            <a:gd name="T37" fmla="*/ 11 h 12"/>
            <a:gd name="T38" fmla="*/ 5 w 7"/>
            <a:gd name="T39" fmla="*/ 11 h 12"/>
            <a:gd name="T40" fmla="*/ 5 w 7"/>
            <a:gd name="T41" fmla="*/ 11 h 12"/>
            <a:gd name="T42" fmla="*/ 4 w 7"/>
            <a:gd name="T43" fmla="*/ 11 h 12"/>
            <a:gd name="T44" fmla="*/ 4 w 7"/>
            <a:gd name="T45" fmla="*/ 10 h 12"/>
            <a:gd name="T46" fmla="*/ 4 w 7"/>
            <a:gd name="T47" fmla="*/ 10 h 12"/>
            <a:gd name="T48" fmla="*/ 4 w 7"/>
            <a:gd name="T49" fmla="*/ 9 h 12"/>
            <a:gd name="T50" fmla="*/ 3 w 7"/>
            <a:gd name="T51" fmla="*/ 9 h 12"/>
            <a:gd name="T52" fmla="*/ 3 w 7"/>
            <a:gd name="T53" fmla="*/ 9 h 12"/>
            <a:gd name="T54" fmla="*/ 3 w 7"/>
            <a:gd name="T55" fmla="*/ 8 h 12"/>
            <a:gd name="T56" fmla="*/ 3 w 7"/>
            <a:gd name="T57" fmla="*/ 7 h 12"/>
            <a:gd name="T58" fmla="*/ 3 w 7"/>
            <a:gd name="T59" fmla="*/ 7 h 12"/>
            <a:gd name="T60" fmla="*/ 2 w 7"/>
            <a:gd name="T61" fmla="*/ 6 h 12"/>
            <a:gd name="T62" fmla="*/ 2 w 7"/>
            <a:gd name="T63" fmla="*/ 5 h 12"/>
            <a:gd name="T64" fmla="*/ 2 w 7"/>
            <a:gd name="T65" fmla="*/ 4 h 12"/>
            <a:gd name="T66" fmla="*/ 1 w 7"/>
            <a:gd name="T67" fmla="*/ 4 h 12"/>
            <a:gd name="T68" fmla="*/ 1 w 7"/>
            <a:gd name="T69" fmla="*/ 3 h 12"/>
            <a:gd name="T70" fmla="*/ 0 w 7"/>
            <a:gd name="T71" fmla="*/ 3 h 12"/>
            <a:gd name="T72" fmla="*/ 0 w 7"/>
            <a:gd name="T73" fmla="*/ 2 h 12"/>
            <a:gd name="T74" fmla="*/ 1 w 7"/>
            <a:gd name="T75" fmla="*/ 2 h 12"/>
            <a:gd name="T76" fmla="*/ 3 w 7"/>
            <a:gd name="T77" fmla="*/ 1 h 12"/>
            <a:gd name="T78" fmla="*/ 4 w 7"/>
            <a:gd name="T79" fmla="*/ 1 h 12"/>
            <a:gd name="T80" fmla="*/ 4 w 7"/>
            <a:gd name="T81" fmla="*/ 1 h 12"/>
            <a:gd name="T82" fmla="*/ 5 w 7"/>
            <a:gd name="T83" fmla="*/ 1 h 12"/>
            <a:gd name="T84" fmla="*/ 5 w 7"/>
            <a:gd name="T85" fmla="*/ 0 h 12"/>
            <a:gd name="T86" fmla="*/ 6 w 7"/>
            <a:gd name="T87" fmla="*/ 0 h 12"/>
            <a:gd name="T88" fmla="*/ 5 w 7"/>
            <a:gd name="T89" fmla="*/ 0 h 12"/>
            <a:gd name="T90" fmla="*/ 5 w 7"/>
            <a:gd name="T91" fmla="*/ 1 h 12"/>
            <a:gd name="T92" fmla="*/ 5 w 7"/>
            <a:gd name="T93" fmla="*/ 1 h 12"/>
            <a:gd name="T94" fmla="*/ 4 w 7"/>
            <a:gd name="T95" fmla="*/ 1 h 12"/>
            <a:gd name="T96" fmla="*/ 4 w 7"/>
            <a:gd name="T97" fmla="*/ 1 h 12"/>
            <a:gd name="T98" fmla="*/ 4 w 7"/>
            <a:gd name="T99" fmla="*/ 2 h 12"/>
            <a:gd name="T100" fmla="*/ 3 w 7"/>
            <a:gd name="T101" fmla="*/ 2 h 1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7" h="12">
              <a:moveTo>
                <a:pt x="3" y="2"/>
              </a:moveTo>
              <a:lnTo>
                <a:pt x="3" y="2"/>
              </a:lnTo>
              <a:lnTo>
                <a:pt x="3" y="2"/>
              </a:lnTo>
              <a:lnTo>
                <a:pt x="3" y="2"/>
              </a:lnTo>
              <a:lnTo>
                <a:pt x="3" y="5"/>
              </a:lnTo>
              <a:lnTo>
                <a:pt x="3" y="5"/>
              </a:lnTo>
              <a:lnTo>
                <a:pt x="3" y="5"/>
              </a:lnTo>
              <a:lnTo>
                <a:pt x="4" y="5"/>
              </a:lnTo>
              <a:lnTo>
                <a:pt x="4" y="6"/>
              </a:lnTo>
              <a:lnTo>
                <a:pt x="4" y="6"/>
              </a:lnTo>
              <a:lnTo>
                <a:pt x="4" y="7"/>
              </a:lnTo>
              <a:lnTo>
                <a:pt x="4" y="7"/>
              </a:lnTo>
              <a:lnTo>
                <a:pt x="4" y="8"/>
              </a:lnTo>
              <a:lnTo>
                <a:pt x="4" y="8"/>
              </a:lnTo>
              <a:lnTo>
                <a:pt x="4" y="8"/>
              </a:lnTo>
              <a:lnTo>
                <a:pt x="5" y="8"/>
              </a:lnTo>
              <a:lnTo>
                <a:pt x="5" y="8"/>
              </a:lnTo>
              <a:lnTo>
                <a:pt x="5" y="8"/>
              </a:lnTo>
              <a:lnTo>
                <a:pt x="5" y="9"/>
              </a:lnTo>
              <a:lnTo>
                <a:pt x="5" y="9"/>
              </a:lnTo>
              <a:lnTo>
                <a:pt x="5" y="9"/>
              </a:lnTo>
              <a:lnTo>
                <a:pt x="6" y="9"/>
              </a:lnTo>
              <a:lnTo>
                <a:pt x="6" y="11"/>
              </a:lnTo>
              <a:lnTo>
                <a:pt x="6" y="11"/>
              </a:lnTo>
              <a:lnTo>
                <a:pt x="6" y="11"/>
              </a:lnTo>
              <a:lnTo>
                <a:pt x="6" y="11"/>
              </a:lnTo>
              <a:lnTo>
                <a:pt x="6" y="11"/>
              </a:lnTo>
              <a:lnTo>
                <a:pt x="7" y="11"/>
              </a:lnTo>
              <a:lnTo>
                <a:pt x="7" y="12"/>
              </a:lnTo>
              <a:lnTo>
                <a:pt x="6" y="12"/>
              </a:lnTo>
              <a:lnTo>
                <a:pt x="6" y="12"/>
              </a:lnTo>
              <a:lnTo>
                <a:pt x="6" y="12"/>
              </a:lnTo>
              <a:lnTo>
                <a:pt x="6" y="12"/>
              </a:lnTo>
              <a:lnTo>
                <a:pt x="6" y="12"/>
              </a:lnTo>
              <a:lnTo>
                <a:pt x="6" y="12"/>
              </a:lnTo>
              <a:lnTo>
                <a:pt x="6" y="12"/>
              </a:lnTo>
              <a:lnTo>
                <a:pt x="6" y="11"/>
              </a:lnTo>
              <a:lnTo>
                <a:pt x="5" y="11"/>
              </a:lnTo>
              <a:lnTo>
                <a:pt x="5" y="11"/>
              </a:lnTo>
              <a:lnTo>
                <a:pt x="5" y="11"/>
              </a:lnTo>
              <a:lnTo>
                <a:pt x="5" y="11"/>
              </a:lnTo>
              <a:lnTo>
                <a:pt x="5" y="11"/>
              </a:lnTo>
              <a:lnTo>
                <a:pt x="5" y="11"/>
              </a:lnTo>
              <a:lnTo>
                <a:pt x="4" y="11"/>
              </a:lnTo>
              <a:lnTo>
                <a:pt x="4" y="10"/>
              </a:lnTo>
              <a:lnTo>
                <a:pt x="4" y="10"/>
              </a:lnTo>
              <a:lnTo>
                <a:pt x="4" y="10"/>
              </a:lnTo>
              <a:lnTo>
                <a:pt x="4" y="10"/>
              </a:lnTo>
              <a:lnTo>
                <a:pt x="4" y="9"/>
              </a:lnTo>
              <a:lnTo>
                <a:pt x="4" y="9"/>
              </a:lnTo>
              <a:lnTo>
                <a:pt x="4" y="9"/>
              </a:lnTo>
              <a:lnTo>
                <a:pt x="3" y="9"/>
              </a:lnTo>
              <a:lnTo>
                <a:pt x="3" y="9"/>
              </a:lnTo>
              <a:lnTo>
                <a:pt x="3" y="9"/>
              </a:lnTo>
              <a:lnTo>
                <a:pt x="3" y="8"/>
              </a:lnTo>
              <a:lnTo>
                <a:pt x="3" y="8"/>
              </a:lnTo>
              <a:lnTo>
                <a:pt x="3" y="7"/>
              </a:lnTo>
              <a:lnTo>
                <a:pt x="3" y="7"/>
              </a:lnTo>
              <a:lnTo>
                <a:pt x="3" y="7"/>
              </a:lnTo>
              <a:lnTo>
                <a:pt x="3" y="7"/>
              </a:lnTo>
              <a:lnTo>
                <a:pt x="3" y="6"/>
              </a:lnTo>
              <a:lnTo>
                <a:pt x="2" y="6"/>
              </a:lnTo>
              <a:lnTo>
                <a:pt x="2" y="5"/>
              </a:lnTo>
              <a:lnTo>
                <a:pt x="2" y="5"/>
              </a:lnTo>
              <a:lnTo>
                <a:pt x="2" y="4"/>
              </a:lnTo>
              <a:lnTo>
                <a:pt x="2" y="4"/>
              </a:lnTo>
              <a:lnTo>
                <a:pt x="2" y="4"/>
              </a:lnTo>
              <a:lnTo>
                <a:pt x="1" y="4"/>
              </a:lnTo>
              <a:lnTo>
                <a:pt x="1" y="3"/>
              </a:lnTo>
              <a:lnTo>
                <a:pt x="1" y="3"/>
              </a:lnTo>
              <a:lnTo>
                <a:pt x="1" y="3"/>
              </a:lnTo>
              <a:lnTo>
                <a:pt x="0" y="3"/>
              </a:lnTo>
              <a:lnTo>
                <a:pt x="0" y="2"/>
              </a:lnTo>
              <a:lnTo>
                <a:pt x="0" y="2"/>
              </a:lnTo>
              <a:lnTo>
                <a:pt x="0" y="2"/>
              </a:lnTo>
              <a:lnTo>
                <a:pt x="1" y="2"/>
              </a:lnTo>
              <a:lnTo>
                <a:pt x="1" y="1"/>
              </a:lnTo>
              <a:lnTo>
                <a:pt x="3" y="1"/>
              </a:lnTo>
              <a:lnTo>
                <a:pt x="3" y="1"/>
              </a:lnTo>
              <a:lnTo>
                <a:pt x="4" y="1"/>
              </a:lnTo>
              <a:lnTo>
                <a:pt x="4" y="1"/>
              </a:lnTo>
              <a:lnTo>
                <a:pt x="4" y="1"/>
              </a:lnTo>
              <a:lnTo>
                <a:pt x="4" y="1"/>
              </a:lnTo>
              <a:lnTo>
                <a:pt x="5" y="1"/>
              </a:lnTo>
              <a:lnTo>
                <a:pt x="5" y="0"/>
              </a:lnTo>
              <a:lnTo>
                <a:pt x="5" y="0"/>
              </a:lnTo>
              <a:lnTo>
                <a:pt x="5" y="0"/>
              </a:lnTo>
              <a:lnTo>
                <a:pt x="6" y="0"/>
              </a:lnTo>
              <a:lnTo>
                <a:pt x="6" y="0"/>
              </a:lnTo>
              <a:lnTo>
                <a:pt x="5" y="0"/>
              </a:lnTo>
              <a:lnTo>
                <a:pt x="5" y="1"/>
              </a:lnTo>
              <a:lnTo>
                <a:pt x="5" y="1"/>
              </a:lnTo>
              <a:lnTo>
                <a:pt x="5" y="1"/>
              </a:lnTo>
              <a:lnTo>
                <a:pt x="5" y="1"/>
              </a:lnTo>
              <a:lnTo>
                <a:pt x="5" y="1"/>
              </a:lnTo>
              <a:lnTo>
                <a:pt x="4" y="1"/>
              </a:lnTo>
              <a:lnTo>
                <a:pt x="4" y="1"/>
              </a:lnTo>
              <a:lnTo>
                <a:pt x="4" y="1"/>
              </a:lnTo>
              <a:lnTo>
                <a:pt x="4" y="2"/>
              </a:lnTo>
              <a:lnTo>
                <a:pt x="4" y="2"/>
              </a:lnTo>
              <a:lnTo>
                <a:pt x="4" y="2"/>
              </a:lnTo>
              <a:lnTo>
                <a:pt x="3" y="2"/>
              </a:lnTo>
              <a:close/>
            </a:path>
          </a:pathLst>
        </a:custGeom>
        <a:solidFill>
          <a:srgbClr val="FF2525"/>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99</a:t>
          </a:r>
        </a:p>
      </xdr:txBody>
    </xdr:sp>
    <xdr:clientData/>
  </xdr:twoCellAnchor>
  <xdr:twoCellAnchor>
    <xdr:from>
      <xdr:col>42</xdr:col>
      <xdr:colOff>95158</xdr:colOff>
      <xdr:row>7</xdr:row>
      <xdr:rowOff>35900</xdr:rowOff>
    </xdr:from>
    <xdr:to>
      <xdr:col>49</xdr:col>
      <xdr:colOff>16283</xdr:colOff>
      <xdr:row>12</xdr:row>
      <xdr:rowOff>156423</xdr:rowOff>
    </xdr:to>
    <xdr:sp macro="[0]!update_chart" textlink="">
      <xdr:nvSpPr>
        <xdr:cNvPr id="89" name="SUB_105"/>
        <xdr:cNvSpPr>
          <a:spLocks noChangeAspect="1"/>
        </xdr:cNvSpPr>
      </xdr:nvSpPr>
      <xdr:spPr bwMode="auto">
        <a:xfrm>
          <a:off x="11067958" y="1369400"/>
          <a:ext cx="4188325" cy="1073023"/>
        </a:xfrm>
        <a:custGeom>
          <a:avLst/>
          <a:gdLst>
            <a:gd name="T0" fmla="*/ 63 w 119"/>
            <a:gd name="T1" fmla="*/ 81 h 159"/>
            <a:gd name="T2" fmla="*/ 68 w 119"/>
            <a:gd name="T3" fmla="*/ 82 h 159"/>
            <a:gd name="T4" fmla="*/ 77 w 119"/>
            <a:gd name="T5" fmla="*/ 83 h 159"/>
            <a:gd name="T6" fmla="*/ 87 w 119"/>
            <a:gd name="T7" fmla="*/ 85 h 159"/>
            <a:gd name="T8" fmla="*/ 94 w 119"/>
            <a:gd name="T9" fmla="*/ 90 h 159"/>
            <a:gd name="T10" fmla="*/ 100 w 119"/>
            <a:gd name="T11" fmla="*/ 93 h 159"/>
            <a:gd name="T12" fmla="*/ 109 w 119"/>
            <a:gd name="T13" fmla="*/ 96 h 159"/>
            <a:gd name="T14" fmla="*/ 111 w 119"/>
            <a:gd name="T15" fmla="*/ 100 h 159"/>
            <a:gd name="T16" fmla="*/ 112 w 119"/>
            <a:gd name="T17" fmla="*/ 105 h 159"/>
            <a:gd name="T18" fmla="*/ 115 w 119"/>
            <a:gd name="T19" fmla="*/ 112 h 159"/>
            <a:gd name="T20" fmla="*/ 117 w 119"/>
            <a:gd name="T21" fmla="*/ 119 h 159"/>
            <a:gd name="T22" fmla="*/ 114 w 119"/>
            <a:gd name="T23" fmla="*/ 125 h 159"/>
            <a:gd name="T24" fmla="*/ 119 w 119"/>
            <a:gd name="T25" fmla="*/ 130 h 159"/>
            <a:gd name="T26" fmla="*/ 114 w 119"/>
            <a:gd name="T27" fmla="*/ 136 h 159"/>
            <a:gd name="T28" fmla="*/ 106 w 119"/>
            <a:gd name="T29" fmla="*/ 137 h 159"/>
            <a:gd name="T30" fmla="*/ 100 w 119"/>
            <a:gd name="T31" fmla="*/ 139 h 159"/>
            <a:gd name="T32" fmla="*/ 96 w 119"/>
            <a:gd name="T33" fmla="*/ 149 h 159"/>
            <a:gd name="T34" fmla="*/ 97 w 119"/>
            <a:gd name="T35" fmla="*/ 159 h 159"/>
            <a:gd name="T36" fmla="*/ 90 w 119"/>
            <a:gd name="T37" fmla="*/ 153 h 159"/>
            <a:gd name="T38" fmla="*/ 84 w 119"/>
            <a:gd name="T39" fmla="*/ 150 h 159"/>
            <a:gd name="T40" fmla="*/ 77 w 119"/>
            <a:gd name="T41" fmla="*/ 148 h 159"/>
            <a:gd name="T42" fmla="*/ 72 w 119"/>
            <a:gd name="T43" fmla="*/ 148 h 159"/>
            <a:gd name="T44" fmla="*/ 63 w 119"/>
            <a:gd name="T45" fmla="*/ 147 h 159"/>
            <a:gd name="T46" fmla="*/ 55 w 119"/>
            <a:gd name="T47" fmla="*/ 143 h 159"/>
            <a:gd name="T48" fmla="*/ 55 w 119"/>
            <a:gd name="T49" fmla="*/ 136 h 159"/>
            <a:gd name="T50" fmla="*/ 48 w 119"/>
            <a:gd name="T51" fmla="*/ 132 h 159"/>
            <a:gd name="T52" fmla="*/ 41 w 119"/>
            <a:gd name="T53" fmla="*/ 127 h 159"/>
            <a:gd name="T54" fmla="*/ 37 w 119"/>
            <a:gd name="T55" fmla="*/ 121 h 159"/>
            <a:gd name="T56" fmla="*/ 34 w 119"/>
            <a:gd name="T57" fmla="*/ 113 h 159"/>
            <a:gd name="T58" fmla="*/ 31 w 119"/>
            <a:gd name="T59" fmla="*/ 108 h 159"/>
            <a:gd name="T60" fmla="*/ 36 w 119"/>
            <a:gd name="T61" fmla="*/ 96 h 159"/>
            <a:gd name="T62" fmla="*/ 36 w 119"/>
            <a:gd name="T63" fmla="*/ 89 h 159"/>
            <a:gd name="T64" fmla="*/ 29 w 119"/>
            <a:gd name="T65" fmla="*/ 86 h 159"/>
            <a:gd name="T66" fmla="*/ 25 w 119"/>
            <a:gd name="T67" fmla="*/ 81 h 159"/>
            <a:gd name="T68" fmla="*/ 25 w 119"/>
            <a:gd name="T69" fmla="*/ 70 h 159"/>
            <a:gd name="T70" fmla="*/ 15 w 119"/>
            <a:gd name="T71" fmla="*/ 64 h 159"/>
            <a:gd name="T72" fmla="*/ 12 w 119"/>
            <a:gd name="T73" fmla="*/ 58 h 159"/>
            <a:gd name="T74" fmla="*/ 17 w 119"/>
            <a:gd name="T75" fmla="*/ 54 h 159"/>
            <a:gd name="T76" fmla="*/ 24 w 119"/>
            <a:gd name="T77" fmla="*/ 47 h 159"/>
            <a:gd name="T78" fmla="*/ 24 w 119"/>
            <a:gd name="T79" fmla="*/ 37 h 159"/>
            <a:gd name="T80" fmla="*/ 18 w 119"/>
            <a:gd name="T81" fmla="*/ 32 h 159"/>
            <a:gd name="T82" fmla="*/ 13 w 119"/>
            <a:gd name="T83" fmla="*/ 29 h 159"/>
            <a:gd name="T84" fmla="*/ 12 w 119"/>
            <a:gd name="T85" fmla="*/ 20 h 159"/>
            <a:gd name="T86" fmla="*/ 2 w 119"/>
            <a:gd name="T87" fmla="*/ 18 h 159"/>
            <a:gd name="T88" fmla="*/ 2 w 119"/>
            <a:gd name="T89" fmla="*/ 12 h 159"/>
            <a:gd name="T90" fmla="*/ 3 w 119"/>
            <a:gd name="T91" fmla="*/ 5 h 159"/>
            <a:gd name="T92" fmla="*/ 4 w 119"/>
            <a:gd name="T93" fmla="*/ 0 h 159"/>
            <a:gd name="T94" fmla="*/ 12 w 119"/>
            <a:gd name="T95" fmla="*/ 4 h 159"/>
            <a:gd name="T96" fmla="*/ 17 w 119"/>
            <a:gd name="T97" fmla="*/ 6 h 159"/>
            <a:gd name="T98" fmla="*/ 22 w 119"/>
            <a:gd name="T99" fmla="*/ 10 h 159"/>
            <a:gd name="T100" fmla="*/ 26 w 119"/>
            <a:gd name="T101" fmla="*/ 15 h 159"/>
            <a:gd name="T102" fmla="*/ 28 w 119"/>
            <a:gd name="T103" fmla="*/ 20 h 159"/>
            <a:gd name="T104" fmla="*/ 27 w 119"/>
            <a:gd name="T105" fmla="*/ 28 h 159"/>
            <a:gd name="T106" fmla="*/ 32 w 119"/>
            <a:gd name="T107" fmla="*/ 34 h 159"/>
            <a:gd name="T108" fmla="*/ 39 w 119"/>
            <a:gd name="T109" fmla="*/ 38 h 159"/>
            <a:gd name="T110" fmla="*/ 43 w 119"/>
            <a:gd name="T111" fmla="*/ 43 h 159"/>
            <a:gd name="T112" fmla="*/ 51 w 119"/>
            <a:gd name="T113" fmla="*/ 45 h 159"/>
            <a:gd name="T114" fmla="*/ 53 w 119"/>
            <a:gd name="T115" fmla="*/ 53 h 159"/>
            <a:gd name="T116" fmla="*/ 55 w 119"/>
            <a:gd name="T117" fmla="*/ 60 h 159"/>
            <a:gd name="T118" fmla="*/ 57 w 119"/>
            <a:gd name="T119" fmla="*/ 64 h 159"/>
            <a:gd name="T120" fmla="*/ 57 w 119"/>
            <a:gd name="T121" fmla="*/ 72 h 159"/>
            <a:gd name="T122" fmla="*/ 57 w 119"/>
            <a:gd name="T123" fmla="*/ 78 h 15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119" h="159">
              <a:moveTo>
                <a:pt x="57" y="79"/>
              </a:moveTo>
              <a:lnTo>
                <a:pt x="57" y="79"/>
              </a:lnTo>
              <a:lnTo>
                <a:pt x="57" y="79"/>
              </a:lnTo>
              <a:lnTo>
                <a:pt x="57" y="80"/>
              </a:lnTo>
              <a:lnTo>
                <a:pt x="57" y="80"/>
              </a:lnTo>
              <a:lnTo>
                <a:pt x="57" y="79"/>
              </a:lnTo>
              <a:lnTo>
                <a:pt x="58" y="79"/>
              </a:lnTo>
              <a:lnTo>
                <a:pt x="58" y="80"/>
              </a:lnTo>
              <a:lnTo>
                <a:pt x="58" y="80"/>
              </a:lnTo>
              <a:lnTo>
                <a:pt x="58" y="80"/>
              </a:lnTo>
              <a:lnTo>
                <a:pt x="59" y="80"/>
              </a:lnTo>
              <a:lnTo>
                <a:pt x="59" y="80"/>
              </a:lnTo>
              <a:lnTo>
                <a:pt x="59" y="80"/>
              </a:lnTo>
              <a:lnTo>
                <a:pt x="59" y="80"/>
              </a:lnTo>
              <a:lnTo>
                <a:pt x="59" y="80"/>
              </a:lnTo>
              <a:lnTo>
                <a:pt x="59" y="81"/>
              </a:lnTo>
              <a:lnTo>
                <a:pt x="60" y="81"/>
              </a:lnTo>
              <a:lnTo>
                <a:pt x="60" y="81"/>
              </a:lnTo>
              <a:lnTo>
                <a:pt x="60" y="81"/>
              </a:lnTo>
              <a:lnTo>
                <a:pt x="60" y="81"/>
              </a:lnTo>
              <a:lnTo>
                <a:pt x="61" y="81"/>
              </a:lnTo>
              <a:lnTo>
                <a:pt x="61" y="80"/>
              </a:lnTo>
              <a:lnTo>
                <a:pt x="62" y="80"/>
              </a:lnTo>
              <a:lnTo>
                <a:pt x="62" y="81"/>
              </a:lnTo>
              <a:lnTo>
                <a:pt x="63" y="81"/>
              </a:lnTo>
              <a:lnTo>
                <a:pt x="63" y="81"/>
              </a:lnTo>
              <a:lnTo>
                <a:pt x="63" y="81"/>
              </a:lnTo>
              <a:lnTo>
                <a:pt x="63" y="81"/>
              </a:lnTo>
              <a:lnTo>
                <a:pt x="64" y="81"/>
              </a:lnTo>
              <a:lnTo>
                <a:pt x="64" y="82"/>
              </a:lnTo>
              <a:lnTo>
                <a:pt x="64" y="82"/>
              </a:lnTo>
              <a:lnTo>
                <a:pt x="64" y="82"/>
              </a:lnTo>
              <a:lnTo>
                <a:pt x="64" y="82"/>
              </a:lnTo>
              <a:lnTo>
                <a:pt x="64" y="82"/>
              </a:lnTo>
              <a:lnTo>
                <a:pt x="64" y="82"/>
              </a:lnTo>
              <a:lnTo>
                <a:pt x="64" y="81"/>
              </a:lnTo>
              <a:lnTo>
                <a:pt x="65" y="81"/>
              </a:lnTo>
              <a:lnTo>
                <a:pt x="65" y="81"/>
              </a:lnTo>
              <a:lnTo>
                <a:pt x="67" y="81"/>
              </a:lnTo>
              <a:lnTo>
                <a:pt x="67" y="81"/>
              </a:lnTo>
              <a:lnTo>
                <a:pt x="67" y="81"/>
              </a:lnTo>
              <a:lnTo>
                <a:pt x="67" y="81"/>
              </a:lnTo>
              <a:lnTo>
                <a:pt x="67" y="81"/>
              </a:lnTo>
              <a:lnTo>
                <a:pt x="67" y="81"/>
              </a:lnTo>
              <a:lnTo>
                <a:pt x="67" y="81"/>
              </a:lnTo>
              <a:lnTo>
                <a:pt x="67" y="81"/>
              </a:lnTo>
              <a:lnTo>
                <a:pt x="68" y="81"/>
              </a:lnTo>
              <a:lnTo>
                <a:pt x="68" y="81"/>
              </a:lnTo>
              <a:lnTo>
                <a:pt x="68" y="81"/>
              </a:lnTo>
              <a:lnTo>
                <a:pt x="68" y="82"/>
              </a:lnTo>
              <a:lnTo>
                <a:pt x="69" y="82"/>
              </a:lnTo>
              <a:lnTo>
                <a:pt x="69" y="82"/>
              </a:lnTo>
              <a:lnTo>
                <a:pt x="69" y="82"/>
              </a:lnTo>
              <a:lnTo>
                <a:pt x="69" y="83"/>
              </a:lnTo>
              <a:lnTo>
                <a:pt x="69" y="83"/>
              </a:lnTo>
              <a:lnTo>
                <a:pt x="69" y="83"/>
              </a:lnTo>
              <a:lnTo>
                <a:pt x="70" y="83"/>
              </a:lnTo>
              <a:lnTo>
                <a:pt x="70" y="83"/>
              </a:lnTo>
              <a:lnTo>
                <a:pt x="71" y="83"/>
              </a:lnTo>
              <a:lnTo>
                <a:pt x="71" y="83"/>
              </a:lnTo>
              <a:lnTo>
                <a:pt x="72" y="83"/>
              </a:lnTo>
              <a:lnTo>
                <a:pt x="72" y="83"/>
              </a:lnTo>
              <a:lnTo>
                <a:pt x="73" y="83"/>
              </a:lnTo>
              <a:lnTo>
                <a:pt x="73" y="83"/>
              </a:lnTo>
              <a:lnTo>
                <a:pt x="74" y="83"/>
              </a:lnTo>
              <a:lnTo>
                <a:pt x="74" y="83"/>
              </a:lnTo>
              <a:lnTo>
                <a:pt x="74" y="83"/>
              </a:lnTo>
              <a:lnTo>
                <a:pt x="74" y="82"/>
              </a:lnTo>
              <a:lnTo>
                <a:pt x="75" y="82"/>
              </a:lnTo>
              <a:lnTo>
                <a:pt x="75" y="83"/>
              </a:lnTo>
              <a:lnTo>
                <a:pt x="76" y="83"/>
              </a:lnTo>
              <a:lnTo>
                <a:pt x="76" y="83"/>
              </a:lnTo>
              <a:lnTo>
                <a:pt x="77" y="83"/>
              </a:lnTo>
              <a:lnTo>
                <a:pt x="77" y="83"/>
              </a:lnTo>
              <a:lnTo>
                <a:pt x="77" y="83"/>
              </a:lnTo>
              <a:lnTo>
                <a:pt x="77" y="83"/>
              </a:lnTo>
              <a:lnTo>
                <a:pt x="77" y="83"/>
              </a:lnTo>
              <a:lnTo>
                <a:pt x="77" y="84"/>
              </a:lnTo>
              <a:lnTo>
                <a:pt x="79" y="84"/>
              </a:lnTo>
              <a:lnTo>
                <a:pt x="79" y="84"/>
              </a:lnTo>
              <a:lnTo>
                <a:pt x="79" y="84"/>
              </a:lnTo>
              <a:lnTo>
                <a:pt x="79" y="84"/>
              </a:lnTo>
              <a:lnTo>
                <a:pt x="79" y="84"/>
              </a:lnTo>
              <a:lnTo>
                <a:pt x="79" y="83"/>
              </a:lnTo>
              <a:lnTo>
                <a:pt x="80" y="83"/>
              </a:lnTo>
              <a:lnTo>
                <a:pt x="80" y="83"/>
              </a:lnTo>
              <a:lnTo>
                <a:pt x="81" y="83"/>
              </a:lnTo>
              <a:lnTo>
                <a:pt x="81" y="84"/>
              </a:lnTo>
              <a:lnTo>
                <a:pt x="82" y="84"/>
              </a:lnTo>
              <a:lnTo>
                <a:pt x="82" y="84"/>
              </a:lnTo>
              <a:lnTo>
                <a:pt x="82" y="84"/>
              </a:lnTo>
              <a:lnTo>
                <a:pt x="82" y="85"/>
              </a:lnTo>
              <a:lnTo>
                <a:pt x="83" y="85"/>
              </a:lnTo>
              <a:lnTo>
                <a:pt x="83" y="85"/>
              </a:lnTo>
              <a:lnTo>
                <a:pt x="83" y="85"/>
              </a:lnTo>
              <a:lnTo>
                <a:pt x="83" y="85"/>
              </a:lnTo>
              <a:lnTo>
                <a:pt x="86" y="85"/>
              </a:lnTo>
              <a:lnTo>
                <a:pt x="86" y="85"/>
              </a:lnTo>
              <a:lnTo>
                <a:pt x="87" y="85"/>
              </a:lnTo>
              <a:lnTo>
                <a:pt x="87" y="85"/>
              </a:lnTo>
              <a:lnTo>
                <a:pt x="88" y="85"/>
              </a:lnTo>
              <a:lnTo>
                <a:pt x="88" y="85"/>
              </a:lnTo>
              <a:lnTo>
                <a:pt x="89" y="85"/>
              </a:lnTo>
              <a:lnTo>
                <a:pt x="89" y="85"/>
              </a:lnTo>
              <a:lnTo>
                <a:pt x="90" y="85"/>
              </a:lnTo>
              <a:lnTo>
                <a:pt x="90" y="86"/>
              </a:lnTo>
              <a:lnTo>
                <a:pt x="90" y="86"/>
              </a:lnTo>
              <a:lnTo>
                <a:pt x="90" y="86"/>
              </a:lnTo>
              <a:lnTo>
                <a:pt x="91" y="86"/>
              </a:lnTo>
              <a:lnTo>
                <a:pt x="91" y="86"/>
              </a:lnTo>
              <a:lnTo>
                <a:pt x="91" y="86"/>
              </a:lnTo>
              <a:lnTo>
                <a:pt x="91" y="87"/>
              </a:lnTo>
              <a:lnTo>
                <a:pt x="92" y="87"/>
              </a:lnTo>
              <a:lnTo>
                <a:pt x="92" y="87"/>
              </a:lnTo>
              <a:lnTo>
                <a:pt x="92" y="87"/>
              </a:lnTo>
              <a:lnTo>
                <a:pt x="92" y="88"/>
              </a:lnTo>
              <a:lnTo>
                <a:pt x="92" y="88"/>
              </a:lnTo>
              <a:lnTo>
                <a:pt x="92" y="89"/>
              </a:lnTo>
              <a:lnTo>
                <a:pt x="93" y="89"/>
              </a:lnTo>
              <a:lnTo>
                <a:pt x="93" y="89"/>
              </a:lnTo>
              <a:lnTo>
                <a:pt x="93" y="89"/>
              </a:lnTo>
              <a:lnTo>
                <a:pt x="93" y="89"/>
              </a:lnTo>
              <a:lnTo>
                <a:pt x="93" y="89"/>
              </a:lnTo>
              <a:lnTo>
                <a:pt x="93" y="90"/>
              </a:lnTo>
              <a:lnTo>
                <a:pt x="94" y="90"/>
              </a:lnTo>
              <a:lnTo>
                <a:pt x="94" y="90"/>
              </a:lnTo>
              <a:lnTo>
                <a:pt x="94" y="90"/>
              </a:lnTo>
              <a:lnTo>
                <a:pt x="94" y="90"/>
              </a:lnTo>
              <a:lnTo>
                <a:pt x="95" y="90"/>
              </a:lnTo>
              <a:lnTo>
                <a:pt x="95" y="90"/>
              </a:lnTo>
              <a:lnTo>
                <a:pt x="95" y="90"/>
              </a:lnTo>
              <a:lnTo>
                <a:pt x="95" y="91"/>
              </a:lnTo>
              <a:lnTo>
                <a:pt x="95" y="91"/>
              </a:lnTo>
              <a:lnTo>
                <a:pt x="95" y="91"/>
              </a:lnTo>
              <a:lnTo>
                <a:pt x="97" y="91"/>
              </a:lnTo>
              <a:lnTo>
                <a:pt x="97" y="91"/>
              </a:lnTo>
              <a:lnTo>
                <a:pt x="98" y="91"/>
              </a:lnTo>
              <a:lnTo>
                <a:pt x="98" y="92"/>
              </a:lnTo>
              <a:lnTo>
                <a:pt x="98" y="92"/>
              </a:lnTo>
              <a:lnTo>
                <a:pt x="98" y="92"/>
              </a:lnTo>
              <a:lnTo>
                <a:pt x="99" y="92"/>
              </a:lnTo>
              <a:lnTo>
                <a:pt x="99" y="92"/>
              </a:lnTo>
              <a:lnTo>
                <a:pt x="99" y="92"/>
              </a:lnTo>
              <a:lnTo>
                <a:pt x="99" y="92"/>
              </a:lnTo>
              <a:lnTo>
                <a:pt x="100" y="92"/>
              </a:lnTo>
              <a:lnTo>
                <a:pt x="100" y="93"/>
              </a:lnTo>
              <a:lnTo>
                <a:pt x="100" y="93"/>
              </a:lnTo>
              <a:lnTo>
                <a:pt x="100" y="93"/>
              </a:lnTo>
              <a:lnTo>
                <a:pt x="100" y="93"/>
              </a:lnTo>
              <a:lnTo>
                <a:pt x="100" y="93"/>
              </a:lnTo>
              <a:lnTo>
                <a:pt x="101" y="93"/>
              </a:lnTo>
              <a:lnTo>
                <a:pt x="101" y="94"/>
              </a:lnTo>
              <a:lnTo>
                <a:pt x="101" y="94"/>
              </a:lnTo>
              <a:lnTo>
                <a:pt x="101" y="94"/>
              </a:lnTo>
              <a:lnTo>
                <a:pt x="101" y="94"/>
              </a:lnTo>
              <a:lnTo>
                <a:pt x="101" y="94"/>
              </a:lnTo>
              <a:lnTo>
                <a:pt x="102" y="94"/>
              </a:lnTo>
              <a:lnTo>
                <a:pt x="102" y="94"/>
              </a:lnTo>
              <a:lnTo>
                <a:pt x="102" y="94"/>
              </a:lnTo>
              <a:lnTo>
                <a:pt x="102" y="95"/>
              </a:lnTo>
              <a:lnTo>
                <a:pt x="102" y="95"/>
              </a:lnTo>
              <a:lnTo>
                <a:pt x="102" y="95"/>
              </a:lnTo>
              <a:lnTo>
                <a:pt x="103" y="95"/>
              </a:lnTo>
              <a:lnTo>
                <a:pt x="103" y="95"/>
              </a:lnTo>
              <a:lnTo>
                <a:pt x="104" y="95"/>
              </a:lnTo>
              <a:lnTo>
                <a:pt x="104" y="95"/>
              </a:lnTo>
              <a:lnTo>
                <a:pt x="105" y="95"/>
              </a:lnTo>
              <a:lnTo>
                <a:pt x="105" y="95"/>
              </a:lnTo>
              <a:lnTo>
                <a:pt x="106" y="95"/>
              </a:lnTo>
              <a:lnTo>
                <a:pt x="106" y="96"/>
              </a:lnTo>
              <a:lnTo>
                <a:pt x="108" y="96"/>
              </a:lnTo>
              <a:lnTo>
                <a:pt x="108" y="95"/>
              </a:lnTo>
              <a:lnTo>
                <a:pt x="108" y="95"/>
              </a:lnTo>
              <a:lnTo>
                <a:pt x="108" y="96"/>
              </a:lnTo>
              <a:lnTo>
                <a:pt x="109" y="96"/>
              </a:lnTo>
              <a:lnTo>
                <a:pt x="109" y="96"/>
              </a:lnTo>
              <a:lnTo>
                <a:pt x="110" y="96"/>
              </a:lnTo>
              <a:lnTo>
                <a:pt x="110" y="96"/>
              </a:lnTo>
              <a:lnTo>
                <a:pt x="111" y="96"/>
              </a:lnTo>
              <a:lnTo>
                <a:pt x="111" y="96"/>
              </a:lnTo>
              <a:lnTo>
                <a:pt x="112" y="96"/>
              </a:lnTo>
              <a:lnTo>
                <a:pt x="112" y="97"/>
              </a:lnTo>
              <a:lnTo>
                <a:pt x="112" y="97"/>
              </a:lnTo>
              <a:lnTo>
                <a:pt x="112" y="97"/>
              </a:lnTo>
              <a:lnTo>
                <a:pt x="112" y="97"/>
              </a:lnTo>
              <a:lnTo>
                <a:pt x="112" y="97"/>
              </a:lnTo>
              <a:lnTo>
                <a:pt x="112" y="97"/>
              </a:lnTo>
              <a:lnTo>
                <a:pt x="112" y="97"/>
              </a:lnTo>
              <a:lnTo>
                <a:pt x="113" y="97"/>
              </a:lnTo>
              <a:lnTo>
                <a:pt x="113" y="98"/>
              </a:lnTo>
              <a:lnTo>
                <a:pt x="112" y="98"/>
              </a:lnTo>
              <a:lnTo>
                <a:pt x="112" y="98"/>
              </a:lnTo>
              <a:lnTo>
                <a:pt x="112" y="98"/>
              </a:lnTo>
              <a:lnTo>
                <a:pt x="112" y="98"/>
              </a:lnTo>
              <a:lnTo>
                <a:pt x="112" y="98"/>
              </a:lnTo>
              <a:lnTo>
                <a:pt x="112" y="99"/>
              </a:lnTo>
              <a:lnTo>
                <a:pt x="111" y="99"/>
              </a:lnTo>
              <a:lnTo>
                <a:pt x="111" y="99"/>
              </a:lnTo>
              <a:lnTo>
                <a:pt x="111" y="99"/>
              </a:lnTo>
              <a:lnTo>
                <a:pt x="111" y="100"/>
              </a:lnTo>
              <a:lnTo>
                <a:pt x="111" y="100"/>
              </a:lnTo>
              <a:lnTo>
                <a:pt x="111" y="100"/>
              </a:lnTo>
              <a:lnTo>
                <a:pt x="110" y="100"/>
              </a:lnTo>
              <a:lnTo>
                <a:pt x="110" y="100"/>
              </a:lnTo>
              <a:lnTo>
                <a:pt x="110" y="100"/>
              </a:lnTo>
              <a:lnTo>
                <a:pt x="110" y="101"/>
              </a:lnTo>
              <a:lnTo>
                <a:pt x="110" y="101"/>
              </a:lnTo>
              <a:lnTo>
                <a:pt x="110" y="101"/>
              </a:lnTo>
              <a:lnTo>
                <a:pt x="110" y="101"/>
              </a:lnTo>
              <a:lnTo>
                <a:pt x="110" y="101"/>
              </a:lnTo>
              <a:lnTo>
                <a:pt x="110" y="101"/>
              </a:lnTo>
              <a:lnTo>
                <a:pt x="110" y="101"/>
              </a:lnTo>
              <a:lnTo>
                <a:pt x="111" y="101"/>
              </a:lnTo>
              <a:lnTo>
                <a:pt x="111" y="102"/>
              </a:lnTo>
              <a:lnTo>
                <a:pt x="111" y="102"/>
              </a:lnTo>
              <a:lnTo>
                <a:pt x="111" y="102"/>
              </a:lnTo>
              <a:lnTo>
                <a:pt x="111" y="102"/>
              </a:lnTo>
              <a:lnTo>
                <a:pt x="111" y="102"/>
              </a:lnTo>
              <a:lnTo>
                <a:pt x="112" y="102"/>
              </a:lnTo>
              <a:lnTo>
                <a:pt x="112" y="103"/>
              </a:lnTo>
              <a:lnTo>
                <a:pt x="112" y="103"/>
              </a:lnTo>
              <a:lnTo>
                <a:pt x="112" y="104"/>
              </a:lnTo>
              <a:lnTo>
                <a:pt x="112" y="104"/>
              </a:lnTo>
              <a:lnTo>
                <a:pt x="112" y="105"/>
              </a:lnTo>
              <a:lnTo>
                <a:pt x="112" y="105"/>
              </a:lnTo>
              <a:lnTo>
                <a:pt x="112" y="105"/>
              </a:lnTo>
              <a:lnTo>
                <a:pt x="113" y="105"/>
              </a:lnTo>
              <a:lnTo>
                <a:pt x="113" y="106"/>
              </a:lnTo>
              <a:lnTo>
                <a:pt x="113" y="106"/>
              </a:lnTo>
              <a:lnTo>
                <a:pt x="113" y="107"/>
              </a:lnTo>
              <a:lnTo>
                <a:pt x="113" y="107"/>
              </a:lnTo>
              <a:lnTo>
                <a:pt x="113" y="108"/>
              </a:lnTo>
              <a:lnTo>
                <a:pt x="113" y="108"/>
              </a:lnTo>
              <a:lnTo>
                <a:pt x="113" y="108"/>
              </a:lnTo>
              <a:lnTo>
                <a:pt x="113" y="108"/>
              </a:lnTo>
              <a:lnTo>
                <a:pt x="113" y="110"/>
              </a:lnTo>
              <a:lnTo>
                <a:pt x="113" y="110"/>
              </a:lnTo>
              <a:lnTo>
                <a:pt x="113" y="110"/>
              </a:lnTo>
              <a:lnTo>
                <a:pt x="112" y="110"/>
              </a:lnTo>
              <a:lnTo>
                <a:pt x="112" y="111"/>
              </a:lnTo>
              <a:lnTo>
                <a:pt x="114" y="111"/>
              </a:lnTo>
              <a:lnTo>
                <a:pt x="114" y="111"/>
              </a:lnTo>
              <a:lnTo>
                <a:pt x="114" y="111"/>
              </a:lnTo>
              <a:lnTo>
                <a:pt x="114" y="111"/>
              </a:lnTo>
              <a:lnTo>
                <a:pt x="114" y="111"/>
              </a:lnTo>
              <a:lnTo>
                <a:pt x="114" y="112"/>
              </a:lnTo>
              <a:lnTo>
                <a:pt x="115" y="112"/>
              </a:lnTo>
              <a:lnTo>
                <a:pt x="115" y="112"/>
              </a:lnTo>
              <a:lnTo>
                <a:pt x="115" y="112"/>
              </a:lnTo>
              <a:lnTo>
                <a:pt x="115" y="112"/>
              </a:lnTo>
              <a:lnTo>
                <a:pt x="116" y="112"/>
              </a:lnTo>
              <a:lnTo>
                <a:pt x="116" y="113"/>
              </a:lnTo>
              <a:lnTo>
                <a:pt x="116" y="113"/>
              </a:lnTo>
              <a:lnTo>
                <a:pt x="116" y="113"/>
              </a:lnTo>
              <a:lnTo>
                <a:pt x="116" y="113"/>
              </a:lnTo>
              <a:lnTo>
                <a:pt x="116" y="113"/>
              </a:lnTo>
              <a:lnTo>
                <a:pt x="116" y="113"/>
              </a:lnTo>
              <a:lnTo>
                <a:pt x="116" y="114"/>
              </a:lnTo>
              <a:lnTo>
                <a:pt x="115" y="114"/>
              </a:lnTo>
              <a:lnTo>
                <a:pt x="115" y="115"/>
              </a:lnTo>
              <a:lnTo>
                <a:pt x="115" y="115"/>
              </a:lnTo>
              <a:lnTo>
                <a:pt x="115" y="116"/>
              </a:lnTo>
              <a:lnTo>
                <a:pt x="115" y="116"/>
              </a:lnTo>
              <a:lnTo>
                <a:pt x="115" y="116"/>
              </a:lnTo>
              <a:lnTo>
                <a:pt x="115" y="116"/>
              </a:lnTo>
              <a:lnTo>
                <a:pt x="115" y="117"/>
              </a:lnTo>
              <a:lnTo>
                <a:pt x="116" y="117"/>
              </a:lnTo>
              <a:lnTo>
                <a:pt x="116" y="118"/>
              </a:lnTo>
              <a:lnTo>
                <a:pt x="116" y="118"/>
              </a:lnTo>
              <a:lnTo>
                <a:pt x="116" y="118"/>
              </a:lnTo>
              <a:lnTo>
                <a:pt x="116" y="118"/>
              </a:lnTo>
              <a:lnTo>
                <a:pt x="116" y="118"/>
              </a:lnTo>
              <a:lnTo>
                <a:pt x="117" y="118"/>
              </a:lnTo>
              <a:lnTo>
                <a:pt x="117" y="119"/>
              </a:lnTo>
              <a:lnTo>
                <a:pt x="117" y="119"/>
              </a:lnTo>
              <a:lnTo>
                <a:pt x="117" y="119"/>
              </a:lnTo>
              <a:lnTo>
                <a:pt x="117" y="119"/>
              </a:lnTo>
              <a:lnTo>
                <a:pt x="117" y="120"/>
              </a:lnTo>
              <a:lnTo>
                <a:pt x="118" y="120"/>
              </a:lnTo>
              <a:lnTo>
                <a:pt x="118" y="120"/>
              </a:lnTo>
              <a:lnTo>
                <a:pt x="118" y="120"/>
              </a:lnTo>
              <a:lnTo>
                <a:pt x="118" y="120"/>
              </a:lnTo>
              <a:lnTo>
                <a:pt x="119" y="120"/>
              </a:lnTo>
              <a:lnTo>
                <a:pt x="119" y="121"/>
              </a:lnTo>
              <a:lnTo>
                <a:pt x="116" y="121"/>
              </a:lnTo>
              <a:lnTo>
                <a:pt x="116" y="121"/>
              </a:lnTo>
              <a:lnTo>
                <a:pt x="116" y="121"/>
              </a:lnTo>
              <a:lnTo>
                <a:pt x="116" y="122"/>
              </a:lnTo>
              <a:lnTo>
                <a:pt x="116" y="122"/>
              </a:lnTo>
              <a:lnTo>
                <a:pt x="116" y="122"/>
              </a:lnTo>
              <a:lnTo>
                <a:pt x="115" y="122"/>
              </a:lnTo>
              <a:lnTo>
                <a:pt x="115" y="123"/>
              </a:lnTo>
              <a:lnTo>
                <a:pt x="115" y="123"/>
              </a:lnTo>
              <a:lnTo>
                <a:pt x="115" y="123"/>
              </a:lnTo>
              <a:lnTo>
                <a:pt x="115" y="123"/>
              </a:lnTo>
              <a:lnTo>
                <a:pt x="115" y="124"/>
              </a:lnTo>
              <a:lnTo>
                <a:pt x="115" y="124"/>
              </a:lnTo>
              <a:lnTo>
                <a:pt x="115" y="125"/>
              </a:lnTo>
              <a:lnTo>
                <a:pt x="114" y="125"/>
              </a:lnTo>
              <a:lnTo>
                <a:pt x="114" y="125"/>
              </a:lnTo>
              <a:lnTo>
                <a:pt x="115" y="125"/>
              </a:lnTo>
              <a:lnTo>
                <a:pt x="115" y="125"/>
              </a:lnTo>
              <a:lnTo>
                <a:pt x="115" y="125"/>
              </a:lnTo>
              <a:lnTo>
                <a:pt x="115" y="125"/>
              </a:lnTo>
              <a:lnTo>
                <a:pt x="116" y="125"/>
              </a:lnTo>
              <a:lnTo>
                <a:pt x="116" y="125"/>
              </a:lnTo>
              <a:lnTo>
                <a:pt x="116" y="125"/>
              </a:lnTo>
              <a:lnTo>
                <a:pt x="116" y="126"/>
              </a:lnTo>
              <a:lnTo>
                <a:pt x="116" y="126"/>
              </a:lnTo>
              <a:lnTo>
                <a:pt x="116" y="127"/>
              </a:lnTo>
              <a:lnTo>
                <a:pt x="117" y="127"/>
              </a:lnTo>
              <a:lnTo>
                <a:pt x="117" y="127"/>
              </a:lnTo>
              <a:lnTo>
                <a:pt x="117" y="127"/>
              </a:lnTo>
              <a:lnTo>
                <a:pt x="117" y="127"/>
              </a:lnTo>
              <a:lnTo>
                <a:pt x="117" y="127"/>
              </a:lnTo>
              <a:lnTo>
                <a:pt x="117" y="128"/>
              </a:lnTo>
              <a:lnTo>
                <a:pt x="117" y="128"/>
              </a:lnTo>
              <a:lnTo>
                <a:pt x="117" y="128"/>
              </a:lnTo>
              <a:lnTo>
                <a:pt x="118" y="128"/>
              </a:lnTo>
              <a:lnTo>
                <a:pt x="118" y="129"/>
              </a:lnTo>
              <a:lnTo>
                <a:pt x="118" y="129"/>
              </a:lnTo>
              <a:lnTo>
                <a:pt x="118" y="129"/>
              </a:lnTo>
              <a:lnTo>
                <a:pt x="118" y="129"/>
              </a:lnTo>
              <a:lnTo>
                <a:pt x="118" y="130"/>
              </a:lnTo>
              <a:lnTo>
                <a:pt x="119" y="130"/>
              </a:lnTo>
              <a:lnTo>
                <a:pt x="119" y="130"/>
              </a:lnTo>
              <a:lnTo>
                <a:pt x="119" y="130"/>
              </a:lnTo>
              <a:lnTo>
                <a:pt x="119" y="131"/>
              </a:lnTo>
              <a:lnTo>
                <a:pt x="116" y="131"/>
              </a:lnTo>
              <a:lnTo>
                <a:pt x="116" y="131"/>
              </a:lnTo>
              <a:lnTo>
                <a:pt x="116" y="131"/>
              </a:lnTo>
              <a:lnTo>
                <a:pt x="116" y="132"/>
              </a:lnTo>
              <a:lnTo>
                <a:pt x="115" y="132"/>
              </a:lnTo>
              <a:lnTo>
                <a:pt x="115" y="133"/>
              </a:lnTo>
              <a:lnTo>
                <a:pt x="116" y="133"/>
              </a:lnTo>
              <a:lnTo>
                <a:pt x="116" y="133"/>
              </a:lnTo>
              <a:lnTo>
                <a:pt x="116" y="133"/>
              </a:lnTo>
              <a:lnTo>
                <a:pt x="116" y="134"/>
              </a:lnTo>
              <a:lnTo>
                <a:pt x="117" y="134"/>
              </a:lnTo>
              <a:lnTo>
                <a:pt x="117" y="134"/>
              </a:lnTo>
              <a:lnTo>
                <a:pt x="117" y="134"/>
              </a:lnTo>
              <a:lnTo>
                <a:pt x="117" y="135"/>
              </a:lnTo>
              <a:lnTo>
                <a:pt x="117" y="135"/>
              </a:lnTo>
              <a:lnTo>
                <a:pt x="117" y="136"/>
              </a:lnTo>
              <a:lnTo>
                <a:pt x="116" y="136"/>
              </a:lnTo>
              <a:lnTo>
                <a:pt x="116" y="136"/>
              </a:lnTo>
              <a:lnTo>
                <a:pt x="115" y="136"/>
              </a:lnTo>
              <a:lnTo>
                <a:pt x="115" y="136"/>
              </a:lnTo>
              <a:lnTo>
                <a:pt x="114" y="136"/>
              </a:lnTo>
              <a:lnTo>
                <a:pt x="114" y="136"/>
              </a:lnTo>
              <a:lnTo>
                <a:pt x="114" y="136"/>
              </a:lnTo>
              <a:lnTo>
                <a:pt x="114" y="136"/>
              </a:lnTo>
              <a:lnTo>
                <a:pt x="113" y="136"/>
              </a:lnTo>
              <a:lnTo>
                <a:pt x="113" y="135"/>
              </a:lnTo>
              <a:lnTo>
                <a:pt x="113" y="135"/>
              </a:lnTo>
              <a:lnTo>
                <a:pt x="113" y="136"/>
              </a:lnTo>
              <a:lnTo>
                <a:pt x="111" y="136"/>
              </a:lnTo>
              <a:lnTo>
                <a:pt x="111" y="136"/>
              </a:lnTo>
              <a:lnTo>
                <a:pt x="111" y="136"/>
              </a:lnTo>
              <a:lnTo>
                <a:pt x="111" y="137"/>
              </a:lnTo>
              <a:lnTo>
                <a:pt x="111" y="137"/>
              </a:lnTo>
              <a:lnTo>
                <a:pt x="111" y="138"/>
              </a:lnTo>
              <a:lnTo>
                <a:pt x="110" y="138"/>
              </a:lnTo>
              <a:lnTo>
                <a:pt x="110" y="138"/>
              </a:lnTo>
              <a:lnTo>
                <a:pt x="109" y="138"/>
              </a:lnTo>
              <a:lnTo>
                <a:pt x="109" y="138"/>
              </a:lnTo>
              <a:lnTo>
                <a:pt x="109" y="138"/>
              </a:lnTo>
              <a:lnTo>
                <a:pt x="109" y="138"/>
              </a:lnTo>
              <a:lnTo>
                <a:pt x="109" y="138"/>
              </a:lnTo>
              <a:lnTo>
                <a:pt x="109" y="138"/>
              </a:lnTo>
              <a:lnTo>
                <a:pt x="109" y="138"/>
              </a:lnTo>
              <a:lnTo>
                <a:pt x="109" y="137"/>
              </a:lnTo>
              <a:lnTo>
                <a:pt x="108" y="137"/>
              </a:lnTo>
              <a:lnTo>
                <a:pt x="108" y="137"/>
              </a:lnTo>
              <a:lnTo>
                <a:pt x="106" y="137"/>
              </a:lnTo>
              <a:lnTo>
                <a:pt x="106" y="137"/>
              </a:lnTo>
              <a:lnTo>
                <a:pt x="106" y="137"/>
              </a:lnTo>
              <a:lnTo>
                <a:pt x="106" y="137"/>
              </a:lnTo>
              <a:lnTo>
                <a:pt x="104" y="137"/>
              </a:lnTo>
              <a:lnTo>
                <a:pt x="104" y="136"/>
              </a:lnTo>
              <a:lnTo>
                <a:pt x="103" y="136"/>
              </a:lnTo>
              <a:lnTo>
                <a:pt x="103" y="136"/>
              </a:lnTo>
              <a:lnTo>
                <a:pt x="103" y="136"/>
              </a:lnTo>
              <a:lnTo>
                <a:pt x="103" y="136"/>
              </a:lnTo>
              <a:lnTo>
                <a:pt x="102" y="136"/>
              </a:lnTo>
              <a:lnTo>
                <a:pt x="102" y="137"/>
              </a:lnTo>
              <a:lnTo>
                <a:pt x="102" y="137"/>
              </a:lnTo>
              <a:lnTo>
                <a:pt x="102" y="137"/>
              </a:lnTo>
              <a:lnTo>
                <a:pt x="102" y="137"/>
              </a:lnTo>
              <a:lnTo>
                <a:pt x="102" y="138"/>
              </a:lnTo>
              <a:lnTo>
                <a:pt x="101" y="138"/>
              </a:lnTo>
              <a:lnTo>
                <a:pt x="101" y="138"/>
              </a:lnTo>
              <a:lnTo>
                <a:pt x="101" y="138"/>
              </a:lnTo>
              <a:lnTo>
                <a:pt x="101" y="138"/>
              </a:lnTo>
              <a:lnTo>
                <a:pt x="101" y="138"/>
              </a:lnTo>
              <a:lnTo>
                <a:pt x="101" y="139"/>
              </a:lnTo>
              <a:lnTo>
                <a:pt x="101" y="139"/>
              </a:lnTo>
              <a:lnTo>
                <a:pt x="101" y="139"/>
              </a:lnTo>
              <a:lnTo>
                <a:pt x="100" y="139"/>
              </a:lnTo>
              <a:lnTo>
                <a:pt x="100" y="139"/>
              </a:lnTo>
              <a:lnTo>
                <a:pt x="100" y="139"/>
              </a:lnTo>
              <a:lnTo>
                <a:pt x="100" y="139"/>
              </a:lnTo>
              <a:lnTo>
                <a:pt x="100" y="139"/>
              </a:lnTo>
              <a:lnTo>
                <a:pt x="100" y="140"/>
              </a:lnTo>
              <a:lnTo>
                <a:pt x="99" y="140"/>
              </a:lnTo>
              <a:lnTo>
                <a:pt x="99" y="142"/>
              </a:lnTo>
              <a:lnTo>
                <a:pt x="99" y="142"/>
              </a:lnTo>
              <a:lnTo>
                <a:pt x="99" y="142"/>
              </a:lnTo>
              <a:lnTo>
                <a:pt x="98" y="142"/>
              </a:lnTo>
              <a:lnTo>
                <a:pt x="98" y="142"/>
              </a:lnTo>
              <a:lnTo>
                <a:pt x="97" y="142"/>
              </a:lnTo>
              <a:lnTo>
                <a:pt x="97" y="143"/>
              </a:lnTo>
              <a:lnTo>
                <a:pt x="97" y="143"/>
              </a:lnTo>
              <a:lnTo>
                <a:pt x="97" y="144"/>
              </a:lnTo>
              <a:lnTo>
                <a:pt x="97" y="144"/>
              </a:lnTo>
              <a:lnTo>
                <a:pt x="97" y="145"/>
              </a:lnTo>
              <a:lnTo>
                <a:pt x="97" y="145"/>
              </a:lnTo>
              <a:lnTo>
                <a:pt x="97" y="146"/>
              </a:lnTo>
              <a:lnTo>
                <a:pt x="97" y="146"/>
              </a:lnTo>
              <a:lnTo>
                <a:pt x="97" y="147"/>
              </a:lnTo>
              <a:lnTo>
                <a:pt x="96" y="147"/>
              </a:lnTo>
              <a:lnTo>
                <a:pt x="96" y="148"/>
              </a:lnTo>
              <a:lnTo>
                <a:pt x="96" y="148"/>
              </a:lnTo>
              <a:lnTo>
                <a:pt x="96" y="149"/>
              </a:lnTo>
              <a:lnTo>
                <a:pt x="96" y="149"/>
              </a:lnTo>
              <a:lnTo>
                <a:pt x="96" y="149"/>
              </a:lnTo>
              <a:lnTo>
                <a:pt x="96" y="149"/>
              </a:lnTo>
              <a:lnTo>
                <a:pt x="96" y="150"/>
              </a:lnTo>
              <a:lnTo>
                <a:pt x="96" y="150"/>
              </a:lnTo>
              <a:lnTo>
                <a:pt x="96" y="152"/>
              </a:lnTo>
              <a:lnTo>
                <a:pt x="97" y="152"/>
              </a:lnTo>
              <a:lnTo>
                <a:pt x="97" y="152"/>
              </a:lnTo>
              <a:lnTo>
                <a:pt x="96" y="152"/>
              </a:lnTo>
              <a:lnTo>
                <a:pt x="96" y="152"/>
              </a:lnTo>
              <a:lnTo>
                <a:pt x="96" y="152"/>
              </a:lnTo>
              <a:lnTo>
                <a:pt x="96" y="153"/>
              </a:lnTo>
              <a:lnTo>
                <a:pt x="95" y="153"/>
              </a:lnTo>
              <a:lnTo>
                <a:pt x="95" y="154"/>
              </a:lnTo>
              <a:lnTo>
                <a:pt x="96" y="154"/>
              </a:lnTo>
              <a:lnTo>
                <a:pt x="96" y="155"/>
              </a:lnTo>
              <a:lnTo>
                <a:pt x="96" y="155"/>
              </a:lnTo>
              <a:lnTo>
                <a:pt x="96" y="156"/>
              </a:lnTo>
              <a:lnTo>
                <a:pt x="96" y="156"/>
              </a:lnTo>
              <a:lnTo>
                <a:pt x="96" y="157"/>
              </a:lnTo>
              <a:lnTo>
                <a:pt x="97" y="157"/>
              </a:lnTo>
              <a:lnTo>
                <a:pt x="97" y="158"/>
              </a:lnTo>
              <a:lnTo>
                <a:pt x="97" y="158"/>
              </a:lnTo>
              <a:lnTo>
                <a:pt x="97" y="159"/>
              </a:lnTo>
              <a:lnTo>
                <a:pt x="97" y="159"/>
              </a:lnTo>
              <a:lnTo>
                <a:pt x="97" y="159"/>
              </a:lnTo>
              <a:lnTo>
                <a:pt x="96" y="159"/>
              </a:lnTo>
              <a:lnTo>
                <a:pt x="94" y="159"/>
              </a:lnTo>
              <a:lnTo>
                <a:pt x="94" y="159"/>
              </a:lnTo>
              <a:lnTo>
                <a:pt x="93" y="159"/>
              </a:lnTo>
              <a:lnTo>
                <a:pt x="93" y="158"/>
              </a:lnTo>
              <a:lnTo>
                <a:pt x="93" y="158"/>
              </a:lnTo>
              <a:lnTo>
                <a:pt x="93" y="158"/>
              </a:lnTo>
              <a:lnTo>
                <a:pt x="93" y="158"/>
              </a:lnTo>
              <a:lnTo>
                <a:pt x="93" y="157"/>
              </a:lnTo>
              <a:lnTo>
                <a:pt x="92" y="157"/>
              </a:lnTo>
              <a:lnTo>
                <a:pt x="92" y="157"/>
              </a:lnTo>
              <a:lnTo>
                <a:pt x="92" y="157"/>
              </a:lnTo>
              <a:lnTo>
                <a:pt x="92" y="157"/>
              </a:lnTo>
              <a:lnTo>
                <a:pt x="92" y="157"/>
              </a:lnTo>
              <a:lnTo>
                <a:pt x="92" y="156"/>
              </a:lnTo>
              <a:lnTo>
                <a:pt x="91" y="156"/>
              </a:lnTo>
              <a:lnTo>
                <a:pt x="91" y="155"/>
              </a:lnTo>
              <a:lnTo>
                <a:pt x="91" y="155"/>
              </a:lnTo>
              <a:lnTo>
                <a:pt x="91" y="155"/>
              </a:lnTo>
              <a:lnTo>
                <a:pt x="91" y="155"/>
              </a:lnTo>
              <a:lnTo>
                <a:pt x="91" y="154"/>
              </a:lnTo>
              <a:lnTo>
                <a:pt x="90" y="154"/>
              </a:lnTo>
              <a:lnTo>
                <a:pt x="90" y="154"/>
              </a:lnTo>
              <a:lnTo>
                <a:pt x="90" y="154"/>
              </a:lnTo>
              <a:lnTo>
                <a:pt x="90" y="153"/>
              </a:lnTo>
              <a:lnTo>
                <a:pt x="90" y="153"/>
              </a:lnTo>
              <a:lnTo>
                <a:pt x="90" y="153"/>
              </a:lnTo>
              <a:lnTo>
                <a:pt x="90" y="153"/>
              </a:lnTo>
              <a:lnTo>
                <a:pt x="90" y="153"/>
              </a:lnTo>
              <a:lnTo>
                <a:pt x="89" y="153"/>
              </a:lnTo>
              <a:lnTo>
                <a:pt x="89" y="152"/>
              </a:lnTo>
              <a:lnTo>
                <a:pt x="89" y="152"/>
              </a:lnTo>
              <a:lnTo>
                <a:pt x="89" y="152"/>
              </a:lnTo>
              <a:lnTo>
                <a:pt x="88" y="152"/>
              </a:lnTo>
              <a:lnTo>
                <a:pt x="88" y="152"/>
              </a:lnTo>
              <a:lnTo>
                <a:pt x="88" y="152"/>
              </a:lnTo>
              <a:lnTo>
                <a:pt x="88" y="152"/>
              </a:lnTo>
              <a:lnTo>
                <a:pt x="88" y="152"/>
              </a:lnTo>
              <a:lnTo>
                <a:pt x="88" y="151"/>
              </a:lnTo>
              <a:lnTo>
                <a:pt x="87" y="151"/>
              </a:lnTo>
              <a:lnTo>
                <a:pt x="87" y="151"/>
              </a:lnTo>
              <a:lnTo>
                <a:pt x="87" y="151"/>
              </a:lnTo>
              <a:lnTo>
                <a:pt x="87" y="151"/>
              </a:lnTo>
              <a:lnTo>
                <a:pt x="86" y="151"/>
              </a:lnTo>
              <a:lnTo>
                <a:pt x="86" y="151"/>
              </a:lnTo>
              <a:lnTo>
                <a:pt x="85" y="151"/>
              </a:lnTo>
              <a:lnTo>
                <a:pt x="85" y="150"/>
              </a:lnTo>
              <a:lnTo>
                <a:pt x="85" y="150"/>
              </a:lnTo>
              <a:lnTo>
                <a:pt x="85" y="150"/>
              </a:lnTo>
              <a:lnTo>
                <a:pt x="84" y="150"/>
              </a:lnTo>
              <a:lnTo>
                <a:pt x="84" y="150"/>
              </a:lnTo>
              <a:lnTo>
                <a:pt x="83" y="150"/>
              </a:lnTo>
              <a:lnTo>
                <a:pt x="83" y="149"/>
              </a:lnTo>
              <a:lnTo>
                <a:pt x="83" y="149"/>
              </a:lnTo>
              <a:lnTo>
                <a:pt x="83" y="149"/>
              </a:lnTo>
              <a:lnTo>
                <a:pt x="83" y="149"/>
              </a:lnTo>
              <a:lnTo>
                <a:pt x="83" y="149"/>
              </a:lnTo>
              <a:lnTo>
                <a:pt x="82" y="149"/>
              </a:lnTo>
              <a:lnTo>
                <a:pt x="82" y="148"/>
              </a:lnTo>
              <a:lnTo>
                <a:pt x="80" y="148"/>
              </a:lnTo>
              <a:lnTo>
                <a:pt x="80" y="148"/>
              </a:lnTo>
              <a:lnTo>
                <a:pt x="80" y="148"/>
              </a:lnTo>
              <a:lnTo>
                <a:pt x="80" y="148"/>
              </a:lnTo>
              <a:lnTo>
                <a:pt x="79" y="148"/>
              </a:lnTo>
              <a:lnTo>
                <a:pt x="79" y="148"/>
              </a:lnTo>
              <a:lnTo>
                <a:pt x="79" y="148"/>
              </a:lnTo>
              <a:lnTo>
                <a:pt x="79" y="147"/>
              </a:lnTo>
              <a:lnTo>
                <a:pt x="78" y="147"/>
              </a:lnTo>
              <a:lnTo>
                <a:pt x="78" y="147"/>
              </a:lnTo>
              <a:lnTo>
                <a:pt x="77" y="147"/>
              </a:lnTo>
              <a:lnTo>
                <a:pt x="77" y="147"/>
              </a:lnTo>
              <a:lnTo>
                <a:pt x="77" y="147"/>
              </a:lnTo>
              <a:lnTo>
                <a:pt x="77" y="148"/>
              </a:lnTo>
              <a:lnTo>
                <a:pt x="77" y="148"/>
              </a:lnTo>
              <a:lnTo>
                <a:pt x="77" y="148"/>
              </a:lnTo>
              <a:lnTo>
                <a:pt x="76" y="148"/>
              </a:lnTo>
              <a:lnTo>
                <a:pt x="76" y="148"/>
              </a:lnTo>
              <a:lnTo>
                <a:pt x="76" y="148"/>
              </a:lnTo>
              <a:lnTo>
                <a:pt x="76" y="148"/>
              </a:lnTo>
              <a:lnTo>
                <a:pt x="76" y="148"/>
              </a:lnTo>
              <a:lnTo>
                <a:pt x="76" y="149"/>
              </a:lnTo>
              <a:lnTo>
                <a:pt x="76" y="149"/>
              </a:lnTo>
              <a:lnTo>
                <a:pt x="76" y="149"/>
              </a:lnTo>
              <a:lnTo>
                <a:pt x="75" y="149"/>
              </a:lnTo>
              <a:lnTo>
                <a:pt x="75" y="150"/>
              </a:lnTo>
              <a:lnTo>
                <a:pt x="75" y="150"/>
              </a:lnTo>
              <a:lnTo>
                <a:pt x="75" y="150"/>
              </a:lnTo>
              <a:lnTo>
                <a:pt x="74" y="150"/>
              </a:lnTo>
              <a:lnTo>
                <a:pt x="74" y="150"/>
              </a:lnTo>
              <a:lnTo>
                <a:pt x="74" y="150"/>
              </a:lnTo>
              <a:lnTo>
                <a:pt x="74" y="150"/>
              </a:lnTo>
              <a:lnTo>
                <a:pt x="74" y="150"/>
              </a:lnTo>
              <a:lnTo>
                <a:pt x="74" y="149"/>
              </a:lnTo>
              <a:lnTo>
                <a:pt x="73" y="149"/>
              </a:lnTo>
              <a:lnTo>
                <a:pt x="73" y="149"/>
              </a:lnTo>
              <a:lnTo>
                <a:pt x="73" y="149"/>
              </a:lnTo>
              <a:lnTo>
                <a:pt x="73" y="149"/>
              </a:lnTo>
              <a:lnTo>
                <a:pt x="73" y="149"/>
              </a:lnTo>
              <a:lnTo>
                <a:pt x="73" y="148"/>
              </a:lnTo>
              <a:lnTo>
                <a:pt x="72" y="148"/>
              </a:lnTo>
              <a:lnTo>
                <a:pt x="72" y="148"/>
              </a:lnTo>
              <a:lnTo>
                <a:pt x="72" y="148"/>
              </a:lnTo>
              <a:lnTo>
                <a:pt x="72" y="148"/>
              </a:lnTo>
              <a:lnTo>
                <a:pt x="72" y="148"/>
              </a:lnTo>
              <a:lnTo>
                <a:pt x="72" y="148"/>
              </a:lnTo>
              <a:lnTo>
                <a:pt x="71" y="148"/>
              </a:lnTo>
              <a:lnTo>
                <a:pt x="71" y="148"/>
              </a:lnTo>
              <a:lnTo>
                <a:pt x="71" y="148"/>
              </a:lnTo>
              <a:lnTo>
                <a:pt x="71" y="148"/>
              </a:lnTo>
              <a:lnTo>
                <a:pt x="69" y="148"/>
              </a:lnTo>
              <a:lnTo>
                <a:pt x="69" y="148"/>
              </a:lnTo>
              <a:lnTo>
                <a:pt x="68" y="148"/>
              </a:lnTo>
              <a:lnTo>
                <a:pt x="68" y="148"/>
              </a:lnTo>
              <a:lnTo>
                <a:pt x="66" y="148"/>
              </a:lnTo>
              <a:lnTo>
                <a:pt x="66" y="148"/>
              </a:lnTo>
              <a:lnTo>
                <a:pt x="65" y="148"/>
              </a:lnTo>
              <a:lnTo>
                <a:pt x="65" y="148"/>
              </a:lnTo>
              <a:lnTo>
                <a:pt x="64" y="148"/>
              </a:lnTo>
              <a:lnTo>
                <a:pt x="64" y="148"/>
              </a:lnTo>
              <a:lnTo>
                <a:pt x="64" y="148"/>
              </a:lnTo>
              <a:lnTo>
                <a:pt x="64" y="148"/>
              </a:lnTo>
              <a:lnTo>
                <a:pt x="64" y="148"/>
              </a:lnTo>
              <a:lnTo>
                <a:pt x="64" y="147"/>
              </a:lnTo>
              <a:lnTo>
                <a:pt x="63" y="147"/>
              </a:lnTo>
              <a:lnTo>
                <a:pt x="63" y="147"/>
              </a:lnTo>
              <a:lnTo>
                <a:pt x="63" y="147"/>
              </a:lnTo>
              <a:lnTo>
                <a:pt x="63" y="147"/>
              </a:lnTo>
              <a:lnTo>
                <a:pt x="63" y="147"/>
              </a:lnTo>
              <a:lnTo>
                <a:pt x="63" y="146"/>
              </a:lnTo>
              <a:lnTo>
                <a:pt x="62" y="146"/>
              </a:lnTo>
              <a:lnTo>
                <a:pt x="63" y="145"/>
              </a:lnTo>
              <a:lnTo>
                <a:pt x="61" y="145"/>
              </a:lnTo>
              <a:lnTo>
                <a:pt x="61" y="145"/>
              </a:lnTo>
              <a:lnTo>
                <a:pt x="61" y="145"/>
              </a:lnTo>
              <a:lnTo>
                <a:pt x="61" y="145"/>
              </a:lnTo>
              <a:lnTo>
                <a:pt x="61" y="145"/>
              </a:lnTo>
              <a:lnTo>
                <a:pt x="61" y="145"/>
              </a:lnTo>
              <a:lnTo>
                <a:pt x="60" y="145"/>
              </a:lnTo>
              <a:lnTo>
                <a:pt x="60" y="144"/>
              </a:lnTo>
              <a:lnTo>
                <a:pt x="60" y="144"/>
              </a:lnTo>
              <a:lnTo>
                <a:pt x="60" y="144"/>
              </a:lnTo>
              <a:lnTo>
                <a:pt x="60" y="144"/>
              </a:lnTo>
              <a:lnTo>
                <a:pt x="60" y="144"/>
              </a:lnTo>
              <a:lnTo>
                <a:pt x="58" y="144"/>
              </a:lnTo>
              <a:lnTo>
                <a:pt x="58" y="143"/>
              </a:lnTo>
              <a:lnTo>
                <a:pt x="56" y="143"/>
              </a:lnTo>
              <a:lnTo>
                <a:pt x="56" y="143"/>
              </a:lnTo>
              <a:lnTo>
                <a:pt x="56" y="143"/>
              </a:lnTo>
              <a:lnTo>
                <a:pt x="56" y="143"/>
              </a:lnTo>
              <a:lnTo>
                <a:pt x="55" y="143"/>
              </a:lnTo>
              <a:lnTo>
                <a:pt x="55" y="143"/>
              </a:lnTo>
              <a:lnTo>
                <a:pt x="55" y="143"/>
              </a:lnTo>
              <a:lnTo>
                <a:pt x="55" y="142"/>
              </a:lnTo>
              <a:lnTo>
                <a:pt x="55" y="142"/>
              </a:lnTo>
              <a:lnTo>
                <a:pt x="55" y="142"/>
              </a:lnTo>
              <a:lnTo>
                <a:pt x="54" y="142"/>
              </a:lnTo>
              <a:lnTo>
                <a:pt x="54" y="141"/>
              </a:lnTo>
              <a:lnTo>
                <a:pt x="55" y="141"/>
              </a:lnTo>
              <a:lnTo>
                <a:pt x="55" y="140"/>
              </a:lnTo>
              <a:lnTo>
                <a:pt x="55" y="140"/>
              </a:lnTo>
              <a:lnTo>
                <a:pt x="55" y="139"/>
              </a:lnTo>
              <a:lnTo>
                <a:pt x="55" y="139"/>
              </a:lnTo>
              <a:lnTo>
                <a:pt x="55" y="139"/>
              </a:lnTo>
              <a:lnTo>
                <a:pt x="54" y="139"/>
              </a:lnTo>
              <a:lnTo>
                <a:pt x="54" y="138"/>
              </a:lnTo>
              <a:lnTo>
                <a:pt x="54" y="138"/>
              </a:lnTo>
              <a:lnTo>
                <a:pt x="54" y="137"/>
              </a:lnTo>
              <a:lnTo>
                <a:pt x="54" y="137"/>
              </a:lnTo>
              <a:lnTo>
                <a:pt x="54" y="137"/>
              </a:lnTo>
              <a:lnTo>
                <a:pt x="55" y="137"/>
              </a:lnTo>
              <a:lnTo>
                <a:pt x="55" y="136"/>
              </a:lnTo>
              <a:lnTo>
                <a:pt x="55" y="136"/>
              </a:lnTo>
              <a:lnTo>
                <a:pt x="55" y="136"/>
              </a:lnTo>
              <a:lnTo>
                <a:pt x="55" y="136"/>
              </a:lnTo>
              <a:lnTo>
                <a:pt x="55" y="136"/>
              </a:lnTo>
              <a:lnTo>
                <a:pt x="55" y="136"/>
              </a:lnTo>
              <a:lnTo>
                <a:pt x="55" y="135"/>
              </a:lnTo>
              <a:lnTo>
                <a:pt x="55" y="135"/>
              </a:lnTo>
              <a:lnTo>
                <a:pt x="55" y="135"/>
              </a:lnTo>
              <a:lnTo>
                <a:pt x="54" y="135"/>
              </a:lnTo>
              <a:lnTo>
                <a:pt x="54" y="135"/>
              </a:lnTo>
              <a:lnTo>
                <a:pt x="53" y="135"/>
              </a:lnTo>
              <a:lnTo>
                <a:pt x="53" y="135"/>
              </a:lnTo>
              <a:lnTo>
                <a:pt x="52" y="135"/>
              </a:lnTo>
              <a:lnTo>
                <a:pt x="52" y="134"/>
              </a:lnTo>
              <a:lnTo>
                <a:pt x="51" y="134"/>
              </a:lnTo>
              <a:lnTo>
                <a:pt x="51" y="134"/>
              </a:lnTo>
              <a:lnTo>
                <a:pt x="50" y="134"/>
              </a:lnTo>
              <a:lnTo>
                <a:pt x="50" y="134"/>
              </a:lnTo>
              <a:lnTo>
                <a:pt x="50" y="134"/>
              </a:lnTo>
              <a:lnTo>
                <a:pt x="50" y="134"/>
              </a:lnTo>
              <a:lnTo>
                <a:pt x="50" y="134"/>
              </a:lnTo>
              <a:lnTo>
                <a:pt x="50" y="133"/>
              </a:lnTo>
              <a:lnTo>
                <a:pt x="49" y="133"/>
              </a:lnTo>
              <a:lnTo>
                <a:pt x="49" y="133"/>
              </a:lnTo>
              <a:lnTo>
                <a:pt x="49" y="133"/>
              </a:lnTo>
              <a:lnTo>
                <a:pt x="49" y="133"/>
              </a:lnTo>
              <a:lnTo>
                <a:pt x="48" y="133"/>
              </a:lnTo>
              <a:lnTo>
                <a:pt x="48" y="132"/>
              </a:lnTo>
              <a:lnTo>
                <a:pt x="48" y="132"/>
              </a:lnTo>
              <a:lnTo>
                <a:pt x="48" y="132"/>
              </a:lnTo>
              <a:lnTo>
                <a:pt x="48" y="132"/>
              </a:lnTo>
              <a:lnTo>
                <a:pt x="48" y="131"/>
              </a:lnTo>
              <a:lnTo>
                <a:pt x="47" y="131"/>
              </a:lnTo>
              <a:lnTo>
                <a:pt x="47" y="130"/>
              </a:lnTo>
              <a:lnTo>
                <a:pt x="47" y="130"/>
              </a:lnTo>
              <a:lnTo>
                <a:pt x="47" y="130"/>
              </a:lnTo>
              <a:lnTo>
                <a:pt x="46" y="130"/>
              </a:lnTo>
              <a:lnTo>
                <a:pt x="46" y="130"/>
              </a:lnTo>
              <a:lnTo>
                <a:pt x="44" y="130"/>
              </a:lnTo>
              <a:lnTo>
                <a:pt x="44" y="129"/>
              </a:lnTo>
              <a:lnTo>
                <a:pt x="44" y="129"/>
              </a:lnTo>
              <a:lnTo>
                <a:pt x="44" y="129"/>
              </a:lnTo>
              <a:lnTo>
                <a:pt x="44" y="129"/>
              </a:lnTo>
              <a:lnTo>
                <a:pt x="44" y="128"/>
              </a:lnTo>
              <a:lnTo>
                <a:pt x="43" y="128"/>
              </a:lnTo>
              <a:lnTo>
                <a:pt x="43" y="128"/>
              </a:lnTo>
              <a:lnTo>
                <a:pt x="43" y="128"/>
              </a:lnTo>
              <a:lnTo>
                <a:pt x="43" y="128"/>
              </a:lnTo>
              <a:lnTo>
                <a:pt x="42" y="128"/>
              </a:lnTo>
              <a:lnTo>
                <a:pt x="42" y="127"/>
              </a:lnTo>
              <a:lnTo>
                <a:pt x="42" y="127"/>
              </a:lnTo>
              <a:lnTo>
                <a:pt x="42" y="127"/>
              </a:lnTo>
              <a:lnTo>
                <a:pt x="41" y="127"/>
              </a:lnTo>
              <a:lnTo>
                <a:pt x="41" y="127"/>
              </a:lnTo>
              <a:lnTo>
                <a:pt x="40" y="127"/>
              </a:lnTo>
              <a:lnTo>
                <a:pt x="40" y="125"/>
              </a:lnTo>
              <a:lnTo>
                <a:pt x="40" y="125"/>
              </a:lnTo>
              <a:lnTo>
                <a:pt x="40" y="125"/>
              </a:lnTo>
              <a:lnTo>
                <a:pt x="41" y="125"/>
              </a:lnTo>
              <a:lnTo>
                <a:pt x="41" y="124"/>
              </a:lnTo>
              <a:lnTo>
                <a:pt x="41" y="124"/>
              </a:lnTo>
              <a:lnTo>
                <a:pt x="41" y="123"/>
              </a:lnTo>
              <a:lnTo>
                <a:pt x="41" y="123"/>
              </a:lnTo>
              <a:lnTo>
                <a:pt x="41" y="123"/>
              </a:lnTo>
              <a:lnTo>
                <a:pt x="42" y="123"/>
              </a:lnTo>
              <a:lnTo>
                <a:pt x="42" y="122"/>
              </a:lnTo>
              <a:lnTo>
                <a:pt x="40" y="122"/>
              </a:lnTo>
              <a:lnTo>
                <a:pt x="40" y="122"/>
              </a:lnTo>
              <a:lnTo>
                <a:pt x="40" y="122"/>
              </a:lnTo>
              <a:lnTo>
                <a:pt x="40" y="121"/>
              </a:lnTo>
              <a:lnTo>
                <a:pt x="39" y="121"/>
              </a:lnTo>
              <a:lnTo>
                <a:pt x="39" y="121"/>
              </a:lnTo>
              <a:lnTo>
                <a:pt x="38" y="121"/>
              </a:lnTo>
              <a:lnTo>
                <a:pt x="38" y="121"/>
              </a:lnTo>
              <a:lnTo>
                <a:pt x="38" y="121"/>
              </a:lnTo>
              <a:lnTo>
                <a:pt x="38" y="120"/>
              </a:lnTo>
              <a:lnTo>
                <a:pt x="37" y="120"/>
              </a:lnTo>
              <a:lnTo>
                <a:pt x="37" y="121"/>
              </a:lnTo>
              <a:lnTo>
                <a:pt x="37" y="121"/>
              </a:lnTo>
              <a:lnTo>
                <a:pt x="37" y="120"/>
              </a:lnTo>
              <a:lnTo>
                <a:pt x="37" y="120"/>
              </a:lnTo>
              <a:lnTo>
                <a:pt x="37" y="119"/>
              </a:lnTo>
              <a:lnTo>
                <a:pt x="36" y="119"/>
              </a:lnTo>
              <a:lnTo>
                <a:pt x="36" y="119"/>
              </a:lnTo>
              <a:lnTo>
                <a:pt x="36" y="119"/>
              </a:lnTo>
              <a:lnTo>
                <a:pt x="36" y="119"/>
              </a:lnTo>
              <a:lnTo>
                <a:pt x="35" y="119"/>
              </a:lnTo>
              <a:lnTo>
                <a:pt x="35" y="117"/>
              </a:lnTo>
              <a:lnTo>
                <a:pt x="36" y="117"/>
              </a:lnTo>
              <a:lnTo>
                <a:pt x="36" y="117"/>
              </a:lnTo>
              <a:lnTo>
                <a:pt x="35" y="117"/>
              </a:lnTo>
              <a:lnTo>
                <a:pt x="35" y="116"/>
              </a:lnTo>
              <a:lnTo>
                <a:pt x="35" y="116"/>
              </a:lnTo>
              <a:lnTo>
                <a:pt x="35" y="116"/>
              </a:lnTo>
              <a:lnTo>
                <a:pt x="35" y="116"/>
              </a:lnTo>
              <a:lnTo>
                <a:pt x="35" y="115"/>
              </a:lnTo>
              <a:lnTo>
                <a:pt x="35" y="115"/>
              </a:lnTo>
              <a:lnTo>
                <a:pt x="35" y="115"/>
              </a:lnTo>
              <a:lnTo>
                <a:pt x="35" y="115"/>
              </a:lnTo>
              <a:lnTo>
                <a:pt x="35" y="114"/>
              </a:lnTo>
              <a:lnTo>
                <a:pt x="34" y="114"/>
              </a:lnTo>
              <a:lnTo>
                <a:pt x="34" y="113"/>
              </a:lnTo>
              <a:lnTo>
                <a:pt x="34" y="113"/>
              </a:lnTo>
              <a:lnTo>
                <a:pt x="34" y="113"/>
              </a:lnTo>
              <a:lnTo>
                <a:pt x="34" y="113"/>
              </a:lnTo>
              <a:lnTo>
                <a:pt x="34" y="113"/>
              </a:lnTo>
              <a:lnTo>
                <a:pt x="33" y="113"/>
              </a:lnTo>
              <a:lnTo>
                <a:pt x="33" y="113"/>
              </a:lnTo>
              <a:lnTo>
                <a:pt x="32" y="113"/>
              </a:lnTo>
              <a:lnTo>
                <a:pt x="32" y="113"/>
              </a:lnTo>
              <a:lnTo>
                <a:pt x="32" y="113"/>
              </a:lnTo>
              <a:lnTo>
                <a:pt x="32" y="113"/>
              </a:lnTo>
              <a:lnTo>
                <a:pt x="32" y="113"/>
              </a:lnTo>
              <a:lnTo>
                <a:pt x="32" y="112"/>
              </a:lnTo>
              <a:lnTo>
                <a:pt x="31" y="112"/>
              </a:lnTo>
              <a:lnTo>
                <a:pt x="31" y="112"/>
              </a:lnTo>
              <a:lnTo>
                <a:pt x="31" y="112"/>
              </a:lnTo>
              <a:lnTo>
                <a:pt x="31" y="111"/>
              </a:lnTo>
              <a:lnTo>
                <a:pt x="31" y="111"/>
              </a:lnTo>
              <a:lnTo>
                <a:pt x="31" y="110"/>
              </a:lnTo>
              <a:lnTo>
                <a:pt x="32" y="110"/>
              </a:lnTo>
              <a:lnTo>
                <a:pt x="32" y="109"/>
              </a:lnTo>
              <a:lnTo>
                <a:pt x="32" y="109"/>
              </a:lnTo>
              <a:lnTo>
                <a:pt x="32" y="108"/>
              </a:lnTo>
              <a:lnTo>
                <a:pt x="32" y="108"/>
              </a:lnTo>
              <a:lnTo>
                <a:pt x="32" y="108"/>
              </a:lnTo>
              <a:lnTo>
                <a:pt x="32" y="108"/>
              </a:lnTo>
              <a:lnTo>
                <a:pt x="32" y="108"/>
              </a:lnTo>
              <a:lnTo>
                <a:pt x="31" y="108"/>
              </a:lnTo>
              <a:lnTo>
                <a:pt x="31" y="108"/>
              </a:lnTo>
              <a:lnTo>
                <a:pt x="31" y="108"/>
              </a:lnTo>
              <a:lnTo>
                <a:pt x="31" y="107"/>
              </a:lnTo>
              <a:lnTo>
                <a:pt x="30" y="107"/>
              </a:lnTo>
              <a:lnTo>
                <a:pt x="30" y="106"/>
              </a:lnTo>
              <a:lnTo>
                <a:pt x="30" y="106"/>
              </a:lnTo>
              <a:lnTo>
                <a:pt x="30" y="106"/>
              </a:lnTo>
              <a:lnTo>
                <a:pt x="31" y="106"/>
              </a:lnTo>
              <a:lnTo>
                <a:pt x="31" y="103"/>
              </a:lnTo>
              <a:lnTo>
                <a:pt x="32" y="103"/>
              </a:lnTo>
              <a:lnTo>
                <a:pt x="32" y="103"/>
              </a:lnTo>
              <a:lnTo>
                <a:pt x="32" y="103"/>
              </a:lnTo>
              <a:lnTo>
                <a:pt x="32" y="102"/>
              </a:lnTo>
              <a:lnTo>
                <a:pt x="32" y="102"/>
              </a:lnTo>
              <a:lnTo>
                <a:pt x="32" y="97"/>
              </a:lnTo>
              <a:lnTo>
                <a:pt x="34" y="97"/>
              </a:lnTo>
              <a:lnTo>
                <a:pt x="34" y="97"/>
              </a:lnTo>
              <a:lnTo>
                <a:pt x="35" y="97"/>
              </a:lnTo>
              <a:lnTo>
                <a:pt x="35" y="97"/>
              </a:lnTo>
              <a:lnTo>
                <a:pt x="35" y="97"/>
              </a:lnTo>
              <a:lnTo>
                <a:pt x="35" y="97"/>
              </a:lnTo>
              <a:lnTo>
                <a:pt x="36" y="97"/>
              </a:lnTo>
              <a:lnTo>
                <a:pt x="36" y="96"/>
              </a:lnTo>
              <a:lnTo>
                <a:pt x="36" y="96"/>
              </a:lnTo>
              <a:lnTo>
                <a:pt x="36" y="96"/>
              </a:lnTo>
              <a:lnTo>
                <a:pt x="36" y="96"/>
              </a:lnTo>
              <a:lnTo>
                <a:pt x="36" y="94"/>
              </a:lnTo>
              <a:lnTo>
                <a:pt x="36" y="94"/>
              </a:lnTo>
              <a:lnTo>
                <a:pt x="36" y="94"/>
              </a:lnTo>
              <a:lnTo>
                <a:pt x="37" y="94"/>
              </a:lnTo>
              <a:lnTo>
                <a:pt x="37" y="93"/>
              </a:lnTo>
              <a:lnTo>
                <a:pt x="37" y="93"/>
              </a:lnTo>
              <a:lnTo>
                <a:pt x="37" y="92"/>
              </a:lnTo>
              <a:lnTo>
                <a:pt x="37" y="92"/>
              </a:lnTo>
              <a:lnTo>
                <a:pt x="37" y="92"/>
              </a:lnTo>
              <a:lnTo>
                <a:pt x="36" y="92"/>
              </a:lnTo>
              <a:lnTo>
                <a:pt x="36" y="91"/>
              </a:lnTo>
              <a:lnTo>
                <a:pt x="36" y="91"/>
              </a:lnTo>
              <a:lnTo>
                <a:pt x="36" y="91"/>
              </a:lnTo>
              <a:lnTo>
                <a:pt x="36" y="91"/>
              </a:lnTo>
              <a:lnTo>
                <a:pt x="36" y="91"/>
              </a:lnTo>
              <a:lnTo>
                <a:pt x="36" y="91"/>
              </a:lnTo>
              <a:lnTo>
                <a:pt x="36" y="91"/>
              </a:lnTo>
              <a:lnTo>
                <a:pt x="35" y="91"/>
              </a:lnTo>
              <a:lnTo>
                <a:pt x="35" y="90"/>
              </a:lnTo>
              <a:lnTo>
                <a:pt x="36" y="90"/>
              </a:lnTo>
              <a:lnTo>
                <a:pt x="36" y="90"/>
              </a:lnTo>
              <a:lnTo>
                <a:pt x="36" y="90"/>
              </a:lnTo>
              <a:lnTo>
                <a:pt x="36" y="89"/>
              </a:lnTo>
              <a:lnTo>
                <a:pt x="36" y="89"/>
              </a:lnTo>
              <a:lnTo>
                <a:pt x="36" y="89"/>
              </a:lnTo>
              <a:lnTo>
                <a:pt x="35" y="89"/>
              </a:lnTo>
              <a:lnTo>
                <a:pt x="35" y="89"/>
              </a:lnTo>
              <a:lnTo>
                <a:pt x="35" y="89"/>
              </a:lnTo>
              <a:lnTo>
                <a:pt x="35" y="89"/>
              </a:lnTo>
              <a:lnTo>
                <a:pt x="35" y="89"/>
              </a:lnTo>
              <a:lnTo>
                <a:pt x="35" y="88"/>
              </a:lnTo>
              <a:lnTo>
                <a:pt x="34" y="88"/>
              </a:lnTo>
              <a:lnTo>
                <a:pt x="34" y="87"/>
              </a:lnTo>
              <a:lnTo>
                <a:pt x="34" y="87"/>
              </a:lnTo>
              <a:lnTo>
                <a:pt x="34" y="87"/>
              </a:lnTo>
              <a:lnTo>
                <a:pt x="34" y="87"/>
              </a:lnTo>
              <a:lnTo>
                <a:pt x="34" y="87"/>
              </a:lnTo>
              <a:lnTo>
                <a:pt x="33" y="87"/>
              </a:lnTo>
              <a:lnTo>
                <a:pt x="33" y="87"/>
              </a:lnTo>
              <a:lnTo>
                <a:pt x="32" y="87"/>
              </a:lnTo>
              <a:lnTo>
                <a:pt x="32" y="86"/>
              </a:lnTo>
              <a:lnTo>
                <a:pt x="30" y="86"/>
              </a:lnTo>
              <a:lnTo>
                <a:pt x="30" y="87"/>
              </a:lnTo>
              <a:lnTo>
                <a:pt x="30" y="87"/>
              </a:lnTo>
              <a:lnTo>
                <a:pt x="30" y="86"/>
              </a:lnTo>
              <a:lnTo>
                <a:pt x="29" y="86"/>
              </a:lnTo>
              <a:lnTo>
                <a:pt x="29" y="86"/>
              </a:lnTo>
              <a:lnTo>
                <a:pt x="29" y="86"/>
              </a:lnTo>
              <a:lnTo>
                <a:pt x="29" y="86"/>
              </a:lnTo>
              <a:lnTo>
                <a:pt x="28" y="86"/>
              </a:lnTo>
              <a:lnTo>
                <a:pt x="28" y="85"/>
              </a:lnTo>
              <a:lnTo>
                <a:pt x="28" y="85"/>
              </a:lnTo>
              <a:lnTo>
                <a:pt x="28" y="85"/>
              </a:lnTo>
              <a:lnTo>
                <a:pt x="28" y="85"/>
              </a:lnTo>
              <a:lnTo>
                <a:pt x="28" y="84"/>
              </a:lnTo>
              <a:lnTo>
                <a:pt x="29" y="84"/>
              </a:lnTo>
              <a:lnTo>
                <a:pt x="29" y="84"/>
              </a:lnTo>
              <a:lnTo>
                <a:pt x="28" y="84"/>
              </a:lnTo>
              <a:lnTo>
                <a:pt x="28" y="83"/>
              </a:lnTo>
              <a:lnTo>
                <a:pt x="28" y="83"/>
              </a:lnTo>
              <a:lnTo>
                <a:pt x="28" y="83"/>
              </a:lnTo>
              <a:lnTo>
                <a:pt x="28" y="83"/>
              </a:lnTo>
              <a:lnTo>
                <a:pt x="28" y="83"/>
              </a:lnTo>
              <a:lnTo>
                <a:pt x="28" y="83"/>
              </a:lnTo>
              <a:lnTo>
                <a:pt x="28" y="83"/>
              </a:lnTo>
              <a:lnTo>
                <a:pt x="27" y="83"/>
              </a:lnTo>
              <a:lnTo>
                <a:pt x="27" y="82"/>
              </a:lnTo>
              <a:lnTo>
                <a:pt x="27" y="82"/>
              </a:lnTo>
              <a:lnTo>
                <a:pt x="27" y="81"/>
              </a:lnTo>
              <a:lnTo>
                <a:pt x="27" y="81"/>
              </a:lnTo>
              <a:lnTo>
                <a:pt x="27" y="81"/>
              </a:lnTo>
              <a:lnTo>
                <a:pt x="26" y="81"/>
              </a:lnTo>
              <a:lnTo>
                <a:pt x="26" y="81"/>
              </a:lnTo>
              <a:lnTo>
                <a:pt x="25" y="81"/>
              </a:lnTo>
              <a:lnTo>
                <a:pt x="25" y="81"/>
              </a:lnTo>
              <a:lnTo>
                <a:pt x="25" y="81"/>
              </a:lnTo>
              <a:lnTo>
                <a:pt x="25" y="80"/>
              </a:lnTo>
              <a:lnTo>
                <a:pt x="25" y="80"/>
              </a:lnTo>
              <a:lnTo>
                <a:pt x="25" y="80"/>
              </a:lnTo>
              <a:lnTo>
                <a:pt x="24" y="80"/>
              </a:lnTo>
              <a:lnTo>
                <a:pt x="24" y="80"/>
              </a:lnTo>
              <a:lnTo>
                <a:pt x="24" y="80"/>
              </a:lnTo>
              <a:lnTo>
                <a:pt x="24" y="79"/>
              </a:lnTo>
              <a:lnTo>
                <a:pt x="24" y="79"/>
              </a:lnTo>
              <a:lnTo>
                <a:pt x="24" y="79"/>
              </a:lnTo>
              <a:lnTo>
                <a:pt x="24" y="79"/>
              </a:lnTo>
              <a:lnTo>
                <a:pt x="24" y="75"/>
              </a:lnTo>
              <a:lnTo>
                <a:pt x="24" y="75"/>
              </a:lnTo>
              <a:lnTo>
                <a:pt x="24" y="75"/>
              </a:lnTo>
              <a:lnTo>
                <a:pt x="25" y="75"/>
              </a:lnTo>
              <a:lnTo>
                <a:pt x="25" y="75"/>
              </a:lnTo>
              <a:lnTo>
                <a:pt x="25" y="75"/>
              </a:lnTo>
              <a:lnTo>
                <a:pt x="25" y="74"/>
              </a:lnTo>
              <a:lnTo>
                <a:pt x="25" y="74"/>
              </a:lnTo>
              <a:lnTo>
                <a:pt x="25" y="72"/>
              </a:lnTo>
              <a:lnTo>
                <a:pt x="25" y="72"/>
              </a:lnTo>
              <a:lnTo>
                <a:pt x="25" y="71"/>
              </a:lnTo>
              <a:lnTo>
                <a:pt x="25" y="71"/>
              </a:lnTo>
              <a:lnTo>
                <a:pt x="25" y="70"/>
              </a:lnTo>
              <a:lnTo>
                <a:pt x="26" y="70"/>
              </a:lnTo>
              <a:lnTo>
                <a:pt x="26" y="70"/>
              </a:lnTo>
              <a:lnTo>
                <a:pt x="25" y="70"/>
              </a:lnTo>
              <a:lnTo>
                <a:pt x="25" y="69"/>
              </a:lnTo>
              <a:lnTo>
                <a:pt x="24" y="69"/>
              </a:lnTo>
              <a:lnTo>
                <a:pt x="24" y="69"/>
              </a:lnTo>
              <a:lnTo>
                <a:pt x="24" y="69"/>
              </a:lnTo>
              <a:lnTo>
                <a:pt x="24" y="69"/>
              </a:lnTo>
              <a:lnTo>
                <a:pt x="24" y="69"/>
              </a:lnTo>
              <a:lnTo>
                <a:pt x="24" y="69"/>
              </a:lnTo>
              <a:lnTo>
                <a:pt x="21" y="69"/>
              </a:lnTo>
              <a:lnTo>
                <a:pt x="21" y="69"/>
              </a:lnTo>
              <a:lnTo>
                <a:pt x="17" y="69"/>
              </a:lnTo>
              <a:lnTo>
                <a:pt x="17" y="68"/>
              </a:lnTo>
              <a:lnTo>
                <a:pt x="17" y="68"/>
              </a:lnTo>
              <a:lnTo>
                <a:pt x="17" y="66"/>
              </a:lnTo>
              <a:lnTo>
                <a:pt x="16" y="66"/>
              </a:lnTo>
              <a:lnTo>
                <a:pt x="16" y="65"/>
              </a:lnTo>
              <a:lnTo>
                <a:pt x="16" y="65"/>
              </a:lnTo>
              <a:lnTo>
                <a:pt x="16" y="65"/>
              </a:lnTo>
              <a:lnTo>
                <a:pt x="16" y="65"/>
              </a:lnTo>
              <a:lnTo>
                <a:pt x="16" y="64"/>
              </a:lnTo>
              <a:lnTo>
                <a:pt x="15" y="64"/>
              </a:lnTo>
              <a:lnTo>
                <a:pt x="15" y="64"/>
              </a:lnTo>
              <a:lnTo>
                <a:pt x="15" y="64"/>
              </a:lnTo>
              <a:lnTo>
                <a:pt x="15" y="63"/>
              </a:lnTo>
              <a:lnTo>
                <a:pt x="15" y="63"/>
              </a:lnTo>
              <a:lnTo>
                <a:pt x="15" y="62"/>
              </a:lnTo>
              <a:lnTo>
                <a:pt x="14" y="62"/>
              </a:lnTo>
              <a:lnTo>
                <a:pt x="14" y="62"/>
              </a:lnTo>
              <a:lnTo>
                <a:pt x="14" y="62"/>
              </a:lnTo>
              <a:lnTo>
                <a:pt x="14" y="61"/>
              </a:lnTo>
              <a:lnTo>
                <a:pt x="13" y="61"/>
              </a:lnTo>
              <a:lnTo>
                <a:pt x="13" y="61"/>
              </a:lnTo>
              <a:lnTo>
                <a:pt x="12" y="61"/>
              </a:lnTo>
              <a:lnTo>
                <a:pt x="12" y="61"/>
              </a:lnTo>
              <a:lnTo>
                <a:pt x="11" y="61"/>
              </a:lnTo>
              <a:lnTo>
                <a:pt x="11" y="61"/>
              </a:lnTo>
              <a:lnTo>
                <a:pt x="11" y="61"/>
              </a:lnTo>
              <a:lnTo>
                <a:pt x="11" y="60"/>
              </a:lnTo>
              <a:lnTo>
                <a:pt x="11" y="60"/>
              </a:lnTo>
              <a:lnTo>
                <a:pt x="11" y="59"/>
              </a:lnTo>
              <a:lnTo>
                <a:pt x="11" y="59"/>
              </a:lnTo>
              <a:lnTo>
                <a:pt x="11" y="59"/>
              </a:lnTo>
              <a:lnTo>
                <a:pt x="11" y="59"/>
              </a:lnTo>
              <a:lnTo>
                <a:pt x="11" y="59"/>
              </a:lnTo>
              <a:lnTo>
                <a:pt x="12" y="59"/>
              </a:lnTo>
              <a:lnTo>
                <a:pt x="12" y="59"/>
              </a:lnTo>
              <a:lnTo>
                <a:pt x="12" y="59"/>
              </a:lnTo>
              <a:lnTo>
                <a:pt x="12" y="58"/>
              </a:lnTo>
              <a:lnTo>
                <a:pt x="13" y="58"/>
              </a:lnTo>
              <a:lnTo>
                <a:pt x="13" y="58"/>
              </a:lnTo>
              <a:lnTo>
                <a:pt x="13" y="58"/>
              </a:lnTo>
              <a:lnTo>
                <a:pt x="13" y="58"/>
              </a:lnTo>
              <a:lnTo>
                <a:pt x="13" y="58"/>
              </a:lnTo>
              <a:lnTo>
                <a:pt x="13" y="58"/>
              </a:lnTo>
              <a:lnTo>
                <a:pt x="14" y="58"/>
              </a:lnTo>
              <a:lnTo>
                <a:pt x="14" y="57"/>
              </a:lnTo>
              <a:lnTo>
                <a:pt x="15" y="57"/>
              </a:lnTo>
              <a:lnTo>
                <a:pt x="15" y="57"/>
              </a:lnTo>
              <a:lnTo>
                <a:pt x="15" y="57"/>
              </a:lnTo>
              <a:lnTo>
                <a:pt x="15" y="57"/>
              </a:lnTo>
              <a:lnTo>
                <a:pt x="15" y="57"/>
              </a:lnTo>
              <a:lnTo>
                <a:pt x="15" y="56"/>
              </a:lnTo>
              <a:lnTo>
                <a:pt x="16" y="56"/>
              </a:lnTo>
              <a:lnTo>
                <a:pt x="16" y="55"/>
              </a:lnTo>
              <a:lnTo>
                <a:pt x="16" y="55"/>
              </a:lnTo>
              <a:lnTo>
                <a:pt x="16" y="55"/>
              </a:lnTo>
              <a:lnTo>
                <a:pt x="17" y="55"/>
              </a:lnTo>
              <a:lnTo>
                <a:pt x="17" y="55"/>
              </a:lnTo>
              <a:lnTo>
                <a:pt x="17" y="55"/>
              </a:lnTo>
              <a:lnTo>
                <a:pt x="17" y="54"/>
              </a:lnTo>
              <a:lnTo>
                <a:pt x="17" y="54"/>
              </a:lnTo>
              <a:lnTo>
                <a:pt x="17" y="54"/>
              </a:lnTo>
              <a:lnTo>
                <a:pt x="17" y="54"/>
              </a:lnTo>
              <a:lnTo>
                <a:pt x="17" y="53"/>
              </a:lnTo>
              <a:lnTo>
                <a:pt x="17" y="53"/>
              </a:lnTo>
              <a:lnTo>
                <a:pt x="17" y="52"/>
              </a:lnTo>
              <a:lnTo>
                <a:pt x="16" y="52"/>
              </a:lnTo>
              <a:lnTo>
                <a:pt x="16" y="52"/>
              </a:lnTo>
              <a:lnTo>
                <a:pt x="15" y="52"/>
              </a:lnTo>
              <a:lnTo>
                <a:pt x="15" y="50"/>
              </a:lnTo>
              <a:lnTo>
                <a:pt x="15" y="50"/>
              </a:lnTo>
              <a:lnTo>
                <a:pt x="15" y="50"/>
              </a:lnTo>
              <a:lnTo>
                <a:pt x="14" y="50"/>
              </a:lnTo>
              <a:lnTo>
                <a:pt x="14" y="50"/>
              </a:lnTo>
              <a:lnTo>
                <a:pt x="14" y="50"/>
              </a:lnTo>
              <a:lnTo>
                <a:pt x="14" y="48"/>
              </a:lnTo>
              <a:lnTo>
                <a:pt x="13" y="48"/>
              </a:lnTo>
              <a:lnTo>
                <a:pt x="13" y="47"/>
              </a:lnTo>
              <a:lnTo>
                <a:pt x="18" y="47"/>
              </a:lnTo>
              <a:lnTo>
                <a:pt x="18" y="48"/>
              </a:lnTo>
              <a:lnTo>
                <a:pt x="21" y="48"/>
              </a:lnTo>
              <a:lnTo>
                <a:pt x="21" y="47"/>
              </a:lnTo>
              <a:lnTo>
                <a:pt x="23" y="47"/>
              </a:lnTo>
              <a:lnTo>
                <a:pt x="23" y="48"/>
              </a:lnTo>
              <a:lnTo>
                <a:pt x="23" y="48"/>
              </a:lnTo>
              <a:lnTo>
                <a:pt x="23" y="47"/>
              </a:lnTo>
              <a:lnTo>
                <a:pt x="24" y="47"/>
              </a:lnTo>
              <a:lnTo>
                <a:pt x="24" y="47"/>
              </a:lnTo>
              <a:lnTo>
                <a:pt x="24" y="47"/>
              </a:lnTo>
              <a:lnTo>
                <a:pt x="24" y="46"/>
              </a:lnTo>
              <a:lnTo>
                <a:pt x="25" y="46"/>
              </a:lnTo>
              <a:lnTo>
                <a:pt x="25" y="45"/>
              </a:lnTo>
              <a:lnTo>
                <a:pt x="24" y="45"/>
              </a:lnTo>
              <a:lnTo>
                <a:pt x="24" y="45"/>
              </a:lnTo>
              <a:lnTo>
                <a:pt x="24" y="45"/>
              </a:lnTo>
              <a:lnTo>
                <a:pt x="24" y="44"/>
              </a:lnTo>
              <a:lnTo>
                <a:pt x="24" y="44"/>
              </a:lnTo>
              <a:lnTo>
                <a:pt x="24" y="43"/>
              </a:lnTo>
              <a:lnTo>
                <a:pt x="23" y="43"/>
              </a:lnTo>
              <a:lnTo>
                <a:pt x="23" y="42"/>
              </a:lnTo>
              <a:lnTo>
                <a:pt x="24" y="42"/>
              </a:lnTo>
              <a:lnTo>
                <a:pt x="24" y="40"/>
              </a:lnTo>
              <a:lnTo>
                <a:pt x="23" y="40"/>
              </a:lnTo>
              <a:lnTo>
                <a:pt x="23" y="40"/>
              </a:lnTo>
              <a:lnTo>
                <a:pt x="24" y="40"/>
              </a:lnTo>
              <a:lnTo>
                <a:pt x="24" y="38"/>
              </a:lnTo>
              <a:lnTo>
                <a:pt x="24" y="38"/>
              </a:lnTo>
              <a:lnTo>
                <a:pt x="24" y="38"/>
              </a:lnTo>
              <a:lnTo>
                <a:pt x="24" y="38"/>
              </a:lnTo>
              <a:lnTo>
                <a:pt x="24" y="38"/>
              </a:lnTo>
              <a:lnTo>
                <a:pt x="24" y="38"/>
              </a:lnTo>
              <a:lnTo>
                <a:pt x="24" y="37"/>
              </a:lnTo>
              <a:lnTo>
                <a:pt x="24" y="37"/>
              </a:lnTo>
              <a:lnTo>
                <a:pt x="24" y="36"/>
              </a:lnTo>
              <a:lnTo>
                <a:pt x="25" y="36"/>
              </a:lnTo>
              <a:lnTo>
                <a:pt x="25" y="35"/>
              </a:lnTo>
              <a:lnTo>
                <a:pt x="24" y="35"/>
              </a:lnTo>
              <a:lnTo>
                <a:pt x="24" y="35"/>
              </a:lnTo>
              <a:lnTo>
                <a:pt x="24" y="35"/>
              </a:lnTo>
              <a:lnTo>
                <a:pt x="24" y="35"/>
              </a:lnTo>
              <a:lnTo>
                <a:pt x="23" y="35"/>
              </a:lnTo>
              <a:lnTo>
                <a:pt x="23" y="34"/>
              </a:lnTo>
              <a:lnTo>
                <a:pt x="23" y="34"/>
              </a:lnTo>
              <a:lnTo>
                <a:pt x="23" y="34"/>
              </a:lnTo>
              <a:lnTo>
                <a:pt x="23" y="34"/>
              </a:lnTo>
              <a:lnTo>
                <a:pt x="23" y="33"/>
              </a:lnTo>
              <a:lnTo>
                <a:pt x="23" y="33"/>
              </a:lnTo>
              <a:lnTo>
                <a:pt x="23" y="33"/>
              </a:lnTo>
              <a:lnTo>
                <a:pt x="22" y="33"/>
              </a:lnTo>
              <a:lnTo>
                <a:pt x="22" y="32"/>
              </a:lnTo>
              <a:lnTo>
                <a:pt x="22" y="32"/>
              </a:lnTo>
              <a:lnTo>
                <a:pt x="22" y="32"/>
              </a:lnTo>
              <a:lnTo>
                <a:pt x="21" y="32"/>
              </a:lnTo>
              <a:lnTo>
                <a:pt x="21" y="32"/>
              </a:lnTo>
              <a:lnTo>
                <a:pt x="21" y="32"/>
              </a:lnTo>
              <a:lnTo>
                <a:pt x="21" y="32"/>
              </a:lnTo>
              <a:lnTo>
                <a:pt x="18" y="32"/>
              </a:lnTo>
              <a:lnTo>
                <a:pt x="18" y="32"/>
              </a:lnTo>
              <a:lnTo>
                <a:pt x="17" y="32"/>
              </a:lnTo>
              <a:lnTo>
                <a:pt x="17" y="31"/>
              </a:lnTo>
              <a:lnTo>
                <a:pt x="17" y="31"/>
              </a:lnTo>
              <a:lnTo>
                <a:pt x="17" y="31"/>
              </a:lnTo>
              <a:lnTo>
                <a:pt x="16" y="31"/>
              </a:lnTo>
              <a:lnTo>
                <a:pt x="16" y="31"/>
              </a:lnTo>
              <a:lnTo>
                <a:pt x="16" y="31"/>
              </a:lnTo>
              <a:lnTo>
                <a:pt x="16" y="31"/>
              </a:lnTo>
              <a:lnTo>
                <a:pt x="16" y="31"/>
              </a:lnTo>
              <a:lnTo>
                <a:pt x="16" y="30"/>
              </a:lnTo>
              <a:lnTo>
                <a:pt x="15" y="30"/>
              </a:lnTo>
              <a:lnTo>
                <a:pt x="15" y="30"/>
              </a:lnTo>
              <a:lnTo>
                <a:pt x="15" y="30"/>
              </a:lnTo>
              <a:lnTo>
                <a:pt x="15" y="30"/>
              </a:lnTo>
              <a:lnTo>
                <a:pt x="15" y="30"/>
              </a:lnTo>
              <a:lnTo>
                <a:pt x="15" y="30"/>
              </a:lnTo>
              <a:lnTo>
                <a:pt x="14" y="30"/>
              </a:lnTo>
              <a:lnTo>
                <a:pt x="14" y="30"/>
              </a:lnTo>
              <a:lnTo>
                <a:pt x="14" y="30"/>
              </a:lnTo>
              <a:lnTo>
                <a:pt x="14" y="29"/>
              </a:lnTo>
              <a:lnTo>
                <a:pt x="14" y="29"/>
              </a:lnTo>
              <a:lnTo>
                <a:pt x="14" y="29"/>
              </a:lnTo>
              <a:lnTo>
                <a:pt x="14" y="29"/>
              </a:lnTo>
              <a:lnTo>
                <a:pt x="14" y="29"/>
              </a:lnTo>
              <a:lnTo>
                <a:pt x="13" y="29"/>
              </a:lnTo>
              <a:lnTo>
                <a:pt x="13" y="28"/>
              </a:lnTo>
              <a:lnTo>
                <a:pt x="13" y="28"/>
              </a:lnTo>
              <a:lnTo>
                <a:pt x="13" y="27"/>
              </a:lnTo>
              <a:lnTo>
                <a:pt x="13" y="27"/>
              </a:lnTo>
              <a:lnTo>
                <a:pt x="13" y="27"/>
              </a:lnTo>
              <a:lnTo>
                <a:pt x="13" y="27"/>
              </a:lnTo>
              <a:lnTo>
                <a:pt x="13" y="26"/>
              </a:lnTo>
              <a:lnTo>
                <a:pt x="13" y="26"/>
              </a:lnTo>
              <a:lnTo>
                <a:pt x="13" y="25"/>
              </a:lnTo>
              <a:lnTo>
                <a:pt x="13" y="25"/>
              </a:lnTo>
              <a:lnTo>
                <a:pt x="13" y="24"/>
              </a:lnTo>
              <a:lnTo>
                <a:pt x="13" y="24"/>
              </a:lnTo>
              <a:lnTo>
                <a:pt x="13" y="24"/>
              </a:lnTo>
              <a:lnTo>
                <a:pt x="14" y="24"/>
              </a:lnTo>
              <a:lnTo>
                <a:pt x="14" y="22"/>
              </a:lnTo>
              <a:lnTo>
                <a:pt x="13" y="22"/>
              </a:lnTo>
              <a:lnTo>
                <a:pt x="13" y="22"/>
              </a:lnTo>
              <a:lnTo>
                <a:pt x="13" y="22"/>
              </a:lnTo>
              <a:lnTo>
                <a:pt x="13" y="21"/>
              </a:lnTo>
              <a:lnTo>
                <a:pt x="13" y="21"/>
              </a:lnTo>
              <a:lnTo>
                <a:pt x="13" y="21"/>
              </a:lnTo>
              <a:lnTo>
                <a:pt x="12" y="21"/>
              </a:lnTo>
              <a:lnTo>
                <a:pt x="12" y="20"/>
              </a:lnTo>
              <a:lnTo>
                <a:pt x="12" y="20"/>
              </a:lnTo>
              <a:lnTo>
                <a:pt x="12" y="20"/>
              </a:lnTo>
              <a:lnTo>
                <a:pt x="12" y="20"/>
              </a:lnTo>
              <a:lnTo>
                <a:pt x="12" y="20"/>
              </a:lnTo>
              <a:lnTo>
                <a:pt x="12" y="20"/>
              </a:lnTo>
              <a:lnTo>
                <a:pt x="12" y="20"/>
              </a:lnTo>
              <a:lnTo>
                <a:pt x="11" y="20"/>
              </a:lnTo>
              <a:lnTo>
                <a:pt x="11" y="19"/>
              </a:lnTo>
              <a:lnTo>
                <a:pt x="11" y="19"/>
              </a:lnTo>
              <a:lnTo>
                <a:pt x="11" y="19"/>
              </a:lnTo>
              <a:lnTo>
                <a:pt x="10" y="19"/>
              </a:lnTo>
              <a:lnTo>
                <a:pt x="10" y="19"/>
              </a:lnTo>
              <a:lnTo>
                <a:pt x="10" y="19"/>
              </a:lnTo>
              <a:lnTo>
                <a:pt x="10" y="19"/>
              </a:lnTo>
              <a:lnTo>
                <a:pt x="9" y="19"/>
              </a:lnTo>
              <a:lnTo>
                <a:pt x="9" y="18"/>
              </a:lnTo>
              <a:lnTo>
                <a:pt x="7" y="18"/>
              </a:lnTo>
              <a:lnTo>
                <a:pt x="7" y="19"/>
              </a:lnTo>
              <a:lnTo>
                <a:pt x="5" y="19"/>
              </a:lnTo>
              <a:lnTo>
                <a:pt x="5" y="18"/>
              </a:lnTo>
              <a:lnTo>
                <a:pt x="3" y="18"/>
              </a:lnTo>
              <a:lnTo>
                <a:pt x="3" y="19"/>
              </a:lnTo>
              <a:lnTo>
                <a:pt x="2" y="19"/>
              </a:lnTo>
              <a:lnTo>
                <a:pt x="2" y="18"/>
              </a:lnTo>
              <a:lnTo>
                <a:pt x="2" y="18"/>
              </a:lnTo>
              <a:lnTo>
                <a:pt x="2" y="18"/>
              </a:lnTo>
              <a:lnTo>
                <a:pt x="2" y="18"/>
              </a:lnTo>
              <a:lnTo>
                <a:pt x="2" y="18"/>
              </a:lnTo>
              <a:lnTo>
                <a:pt x="1" y="18"/>
              </a:lnTo>
              <a:lnTo>
                <a:pt x="1" y="16"/>
              </a:lnTo>
              <a:lnTo>
                <a:pt x="1" y="16"/>
              </a:lnTo>
              <a:lnTo>
                <a:pt x="1" y="15"/>
              </a:lnTo>
              <a:lnTo>
                <a:pt x="1" y="15"/>
              </a:lnTo>
              <a:lnTo>
                <a:pt x="1" y="15"/>
              </a:lnTo>
              <a:lnTo>
                <a:pt x="0" y="15"/>
              </a:lnTo>
              <a:lnTo>
                <a:pt x="0" y="15"/>
              </a:lnTo>
              <a:lnTo>
                <a:pt x="0" y="15"/>
              </a:lnTo>
              <a:lnTo>
                <a:pt x="0" y="15"/>
              </a:lnTo>
              <a:lnTo>
                <a:pt x="0" y="15"/>
              </a:lnTo>
              <a:lnTo>
                <a:pt x="0" y="14"/>
              </a:lnTo>
              <a:lnTo>
                <a:pt x="1" y="14"/>
              </a:lnTo>
              <a:lnTo>
                <a:pt x="1" y="13"/>
              </a:lnTo>
              <a:lnTo>
                <a:pt x="1" y="13"/>
              </a:lnTo>
              <a:lnTo>
                <a:pt x="1" y="13"/>
              </a:lnTo>
              <a:lnTo>
                <a:pt x="1" y="13"/>
              </a:lnTo>
              <a:lnTo>
                <a:pt x="1" y="13"/>
              </a:lnTo>
              <a:lnTo>
                <a:pt x="2" y="13"/>
              </a:lnTo>
              <a:lnTo>
                <a:pt x="2" y="13"/>
              </a:lnTo>
              <a:lnTo>
                <a:pt x="2" y="13"/>
              </a:lnTo>
              <a:lnTo>
                <a:pt x="2" y="12"/>
              </a:lnTo>
              <a:lnTo>
                <a:pt x="2" y="12"/>
              </a:lnTo>
              <a:lnTo>
                <a:pt x="2" y="12"/>
              </a:lnTo>
              <a:lnTo>
                <a:pt x="2" y="12"/>
              </a:lnTo>
              <a:lnTo>
                <a:pt x="2" y="11"/>
              </a:lnTo>
              <a:lnTo>
                <a:pt x="3" y="11"/>
              </a:lnTo>
              <a:lnTo>
                <a:pt x="3" y="11"/>
              </a:lnTo>
              <a:lnTo>
                <a:pt x="3" y="11"/>
              </a:lnTo>
              <a:lnTo>
                <a:pt x="3" y="10"/>
              </a:lnTo>
              <a:lnTo>
                <a:pt x="3" y="10"/>
              </a:lnTo>
              <a:lnTo>
                <a:pt x="3" y="10"/>
              </a:lnTo>
              <a:lnTo>
                <a:pt x="4" y="10"/>
              </a:lnTo>
              <a:lnTo>
                <a:pt x="4" y="9"/>
              </a:lnTo>
              <a:lnTo>
                <a:pt x="4" y="9"/>
              </a:lnTo>
              <a:lnTo>
                <a:pt x="4" y="9"/>
              </a:lnTo>
              <a:lnTo>
                <a:pt x="4" y="9"/>
              </a:lnTo>
              <a:lnTo>
                <a:pt x="4" y="8"/>
              </a:lnTo>
              <a:lnTo>
                <a:pt x="4" y="8"/>
              </a:lnTo>
              <a:lnTo>
                <a:pt x="4" y="7"/>
              </a:lnTo>
              <a:lnTo>
                <a:pt x="4" y="7"/>
              </a:lnTo>
              <a:lnTo>
                <a:pt x="4" y="7"/>
              </a:lnTo>
              <a:lnTo>
                <a:pt x="3" y="7"/>
              </a:lnTo>
              <a:lnTo>
                <a:pt x="3" y="6"/>
              </a:lnTo>
              <a:lnTo>
                <a:pt x="3" y="6"/>
              </a:lnTo>
              <a:lnTo>
                <a:pt x="3" y="6"/>
              </a:lnTo>
              <a:lnTo>
                <a:pt x="3" y="6"/>
              </a:lnTo>
              <a:lnTo>
                <a:pt x="3" y="5"/>
              </a:lnTo>
              <a:lnTo>
                <a:pt x="3" y="5"/>
              </a:lnTo>
              <a:lnTo>
                <a:pt x="3" y="5"/>
              </a:lnTo>
              <a:lnTo>
                <a:pt x="3" y="5"/>
              </a:lnTo>
              <a:lnTo>
                <a:pt x="3" y="5"/>
              </a:lnTo>
              <a:lnTo>
                <a:pt x="2" y="5"/>
              </a:lnTo>
              <a:lnTo>
                <a:pt x="2" y="5"/>
              </a:lnTo>
              <a:lnTo>
                <a:pt x="2" y="5"/>
              </a:lnTo>
              <a:lnTo>
                <a:pt x="2" y="4"/>
              </a:lnTo>
              <a:lnTo>
                <a:pt x="2" y="4"/>
              </a:lnTo>
              <a:lnTo>
                <a:pt x="2" y="3"/>
              </a:lnTo>
              <a:lnTo>
                <a:pt x="2" y="3"/>
              </a:lnTo>
              <a:lnTo>
                <a:pt x="2" y="3"/>
              </a:lnTo>
              <a:lnTo>
                <a:pt x="2" y="3"/>
              </a:lnTo>
              <a:lnTo>
                <a:pt x="2" y="3"/>
              </a:lnTo>
              <a:lnTo>
                <a:pt x="2" y="3"/>
              </a:lnTo>
              <a:lnTo>
                <a:pt x="2" y="2"/>
              </a:lnTo>
              <a:lnTo>
                <a:pt x="2" y="2"/>
              </a:lnTo>
              <a:lnTo>
                <a:pt x="2" y="1"/>
              </a:lnTo>
              <a:lnTo>
                <a:pt x="2" y="1"/>
              </a:lnTo>
              <a:lnTo>
                <a:pt x="2" y="1"/>
              </a:lnTo>
              <a:lnTo>
                <a:pt x="3" y="1"/>
              </a:lnTo>
              <a:lnTo>
                <a:pt x="3" y="1"/>
              </a:lnTo>
              <a:lnTo>
                <a:pt x="4" y="1"/>
              </a:lnTo>
              <a:lnTo>
                <a:pt x="4" y="0"/>
              </a:lnTo>
              <a:lnTo>
                <a:pt x="4" y="0"/>
              </a:lnTo>
              <a:lnTo>
                <a:pt x="4" y="0"/>
              </a:lnTo>
              <a:lnTo>
                <a:pt x="5" y="0"/>
              </a:lnTo>
              <a:lnTo>
                <a:pt x="5" y="0"/>
              </a:lnTo>
              <a:lnTo>
                <a:pt x="5" y="0"/>
              </a:lnTo>
              <a:lnTo>
                <a:pt x="5" y="1"/>
              </a:lnTo>
              <a:lnTo>
                <a:pt x="6" y="1"/>
              </a:lnTo>
              <a:lnTo>
                <a:pt x="6" y="1"/>
              </a:lnTo>
              <a:lnTo>
                <a:pt x="6" y="1"/>
              </a:lnTo>
              <a:lnTo>
                <a:pt x="6" y="2"/>
              </a:lnTo>
              <a:lnTo>
                <a:pt x="6" y="2"/>
              </a:lnTo>
              <a:lnTo>
                <a:pt x="6" y="2"/>
              </a:lnTo>
              <a:lnTo>
                <a:pt x="7" y="2"/>
              </a:lnTo>
              <a:lnTo>
                <a:pt x="7" y="2"/>
              </a:lnTo>
              <a:lnTo>
                <a:pt x="7" y="2"/>
              </a:lnTo>
              <a:lnTo>
                <a:pt x="7" y="3"/>
              </a:lnTo>
              <a:lnTo>
                <a:pt x="8" y="3"/>
              </a:lnTo>
              <a:lnTo>
                <a:pt x="8" y="3"/>
              </a:lnTo>
              <a:lnTo>
                <a:pt x="9" y="3"/>
              </a:lnTo>
              <a:lnTo>
                <a:pt x="9" y="3"/>
              </a:lnTo>
              <a:lnTo>
                <a:pt x="10" y="3"/>
              </a:lnTo>
              <a:lnTo>
                <a:pt x="10" y="4"/>
              </a:lnTo>
              <a:lnTo>
                <a:pt x="10" y="4"/>
              </a:lnTo>
              <a:lnTo>
                <a:pt x="10" y="4"/>
              </a:lnTo>
              <a:lnTo>
                <a:pt x="11" y="4"/>
              </a:lnTo>
              <a:lnTo>
                <a:pt x="11" y="4"/>
              </a:lnTo>
              <a:lnTo>
                <a:pt x="12" y="4"/>
              </a:lnTo>
              <a:lnTo>
                <a:pt x="12" y="3"/>
              </a:lnTo>
              <a:lnTo>
                <a:pt x="12" y="3"/>
              </a:lnTo>
              <a:lnTo>
                <a:pt x="12" y="3"/>
              </a:lnTo>
              <a:lnTo>
                <a:pt x="12" y="3"/>
              </a:lnTo>
              <a:lnTo>
                <a:pt x="12" y="3"/>
              </a:lnTo>
              <a:lnTo>
                <a:pt x="13" y="3"/>
              </a:lnTo>
              <a:lnTo>
                <a:pt x="13" y="3"/>
              </a:lnTo>
              <a:lnTo>
                <a:pt x="13" y="3"/>
              </a:lnTo>
              <a:lnTo>
                <a:pt x="13" y="2"/>
              </a:lnTo>
              <a:lnTo>
                <a:pt x="15" y="2"/>
              </a:lnTo>
              <a:lnTo>
                <a:pt x="15" y="2"/>
              </a:lnTo>
              <a:lnTo>
                <a:pt x="15" y="2"/>
              </a:lnTo>
              <a:lnTo>
                <a:pt x="15" y="2"/>
              </a:lnTo>
              <a:lnTo>
                <a:pt x="16" y="2"/>
              </a:lnTo>
              <a:lnTo>
                <a:pt x="16" y="4"/>
              </a:lnTo>
              <a:lnTo>
                <a:pt x="16" y="4"/>
              </a:lnTo>
              <a:lnTo>
                <a:pt x="16" y="5"/>
              </a:lnTo>
              <a:lnTo>
                <a:pt x="16" y="5"/>
              </a:lnTo>
              <a:lnTo>
                <a:pt x="16" y="5"/>
              </a:lnTo>
              <a:lnTo>
                <a:pt x="16" y="5"/>
              </a:lnTo>
              <a:lnTo>
                <a:pt x="16" y="5"/>
              </a:lnTo>
              <a:lnTo>
                <a:pt x="17" y="5"/>
              </a:lnTo>
              <a:lnTo>
                <a:pt x="17" y="6"/>
              </a:lnTo>
              <a:lnTo>
                <a:pt x="17" y="6"/>
              </a:lnTo>
              <a:lnTo>
                <a:pt x="17" y="6"/>
              </a:lnTo>
              <a:lnTo>
                <a:pt x="18" y="6"/>
              </a:lnTo>
              <a:lnTo>
                <a:pt x="18" y="6"/>
              </a:lnTo>
              <a:lnTo>
                <a:pt x="18" y="6"/>
              </a:lnTo>
              <a:lnTo>
                <a:pt x="18" y="6"/>
              </a:lnTo>
              <a:lnTo>
                <a:pt x="18" y="6"/>
              </a:lnTo>
              <a:lnTo>
                <a:pt x="18" y="6"/>
              </a:lnTo>
              <a:lnTo>
                <a:pt x="19" y="6"/>
              </a:lnTo>
              <a:lnTo>
                <a:pt x="19" y="6"/>
              </a:lnTo>
              <a:lnTo>
                <a:pt x="19" y="6"/>
              </a:lnTo>
              <a:lnTo>
                <a:pt x="19" y="7"/>
              </a:lnTo>
              <a:lnTo>
                <a:pt x="20" y="7"/>
              </a:lnTo>
              <a:lnTo>
                <a:pt x="20" y="8"/>
              </a:lnTo>
              <a:lnTo>
                <a:pt x="20" y="8"/>
              </a:lnTo>
              <a:lnTo>
                <a:pt x="20" y="8"/>
              </a:lnTo>
              <a:lnTo>
                <a:pt x="20" y="8"/>
              </a:lnTo>
              <a:lnTo>
                <a:pt x="20" y="9"/>
              </a:lnTo>
              <a:lnTo>
                <a:pt x="21" y="9"/>
              </a:lnTo>
              <a:lnTo>
                <a:pt x="21" y="9"/>
              </a:lnTo>
              <a:lnTo>
                <a:pt x="21" y="9"/>
              </a:lnTo>
              <a:lnTo>
                <a:pt x="21" y="9"/>
              </a:lnTo>
              <a:lnTo>
                <a:pt x="21" y="9"/>
              </a:lnTo>
              <a:lnTo>
                <a:pt x="21" y="10"/>
              </a:lnTo>
              <a:lnTo>
                <a:pt x="22" y="10"/>
              </a:lnTo>
              <a:lnTo>
                <a:pt x="22" y="10"/>
              </a:lnTo>
              <a:lnTo>
                <a:pt x="22" y="10"/>
              </a:lnTo>
              <a:lnTo>
                <a:pt x="22" y="10"/>
              </a:lnTo>
              <a:lnTo>
                <a:pt x="22" y="10"/>
              </a:lnTo>
              <a:lnTo>
                <a:pt x="22" y="11"/>
              </a:lnTo>
              <a:lnTo>
                <a:pt x="22" y="11"/>
              </a:lnTo>
              <a:lnTo>
                <a:pt x="22" y="11"/>
              </a:lnTo>
              <a:lnTo>
                <a:pt x="23" y="11"/>
              </a:lnTo>
              <a:lnTo>
                <a:pt x="23" y="11"/>
              </a:lnTo>
              <a:lnTo>
                <a:pt x="23" y="11"/>
              </a:lnTo>
              <a:lnTo>
                <a:pt x="23" y="12"/>
              </a:lnTo>
              <a:lnTo>
                <a:pt x="23" y="12"/>
              </a:lnTo>
              <a:lnTo>
                <a:pt x="23" y="12"/>
              </a:lnTo>
              <a:lnTo>
                <a:pt x="24" y="12"/>
              </a:lnTo>
              <a:lnTo>
                <a:pt x="24" y="12"/>
              </a:lnTo>
              <a:lnTo>
                <a:pt x="24" y="12"/>
              </a:lnTo>
              <a:lnTo>
                <a:pt x="24" y="13"/>
              </a:lnTo>
              <a:lnTo>
                <a:pt x="25" y="13"/>
              </a:lnTo>
              <a:lnTo>
                <a:pt x="25" y="13"/>
              </a:lnTo>
              <a:lnTo>
                <a:pt x="25" y="13"/>
              </a:lnTo>
              <a:lnTo>
                <a:pt x="25" y="13"/>
              </a:lnTo>
              <a:lnTo>
                <a:pt x="25" y="13"/>
              </a:lnTo>
              <a:lnTo>
                <a:pt x="25" y="13"/>
              </a:lnTo>
              <a:lnTo>
                <a:pt x="26" y="13"/>
              </a:lnTo>
              <a:lnTo>
                <a:pt x="26" y="14"/>
              </a:lnTo>
              <a:lnTo>
                <a:pt x="26" y="14"/>
              </a:lnTo>
              <a:lnTo>
                <a:pt x="26" y="15"/>
              </a:lnTo>
              <a:lnTo>
                <a:pt x="26" y="15"/>
              </a:lnTo>
              <a:lnTo>
                <a:pt x="26" y="15"/>
              </a:lnTo>
              <a:lnTo>
                <a:pt x="25" y="15"/>
              </a:lnTo>
              <a:lnTo>
                <a:pt x="25" y="16"/>
              </a:lnTo>
              <a:lnTo>
                <a:pt x="25" y="16"/>
              </a:lnTo>
              <a:lnTo>
                <a:pt x="25" y="18"/>
              </a:lnTo>
              <a:lnTo>
                <a:pt x="25" y="18"/>
              </a:lnTo>
              <a:lnTo>
                <a:pt x="25" y="18"/>
              </a:lnTo>
              <a:lnTo>
                <a:pt x="26" y="18"/>
              </a:lnTo>
              <a:lnTo>
                <a:pt x="26" y="18"/>
              </a:lnTo>
              <a:lnTo>
                <a:pt x="26" y="18"/>
              </a:lnTo>
              <a:lnTo>
                <a:pt x="26" y="19"/>
              </a:lnTo>
              <a:lnTo>
                <a:pt x="27" y="19"/>
              </a:lnTo>
              <a:lnTo>
                <a:pt x="27" y="19"/>
              </a:lnTo>
              <a:lnTo>
                <a:pt x="27" y="19"/>
              </a:lnTo>
              <a:lnTo>
                <a:pt x="27" y="19"/>
              </a:lnTo>
              <a:lnTo>
                <a:pt x="27" y="19"/>
              </a:lnTo>
              <a:lnTo>
                <a:pt x="27" y="19"/>
              </a:lnTo>
              <a:lnTo>
                <a:pt x="27" y="19"/>
              </a:lnTo>
              <a:lnTo>
                <a:pt x="27" y="20"/>
              </a:lnTo>
              <a:lnTo>
                <a:pt x="28" y="20"/>
              </a:lnTo>
              <a:lnTo>
                <a:pt x="28" y="20"/>
              </a:lnTo>
              <a:lnTo>
                <a:pt x="28" y="20"/>
              </a:lnTo>
              <a:lnTo>
                <a:pt x="28" y="20"/>
              </a:lnTo>
              <a:lnTo>
                <a:pt x="28" y="20"/>
              </a:lnTo>
              <a:lnTo>
                <a:pt x="28" y="21"/>
              </a:lnTo>
              <a:lnTo>
                <a:pt x="29" y="21"/>
              </a:lnTo>
              <a:lnTo>
                <a:pt x="29" y="21"/>
              </a:lnTo>
              <a:lnTo>
                <a:pt x="29" y="21"/>
              </a:lnTo>
              <a:lnTo>
                <a:pt x="29" y="21"/>
              </a:lnTo>
              <a:lnTo>
                <a:pt x="29" y="21"/>
              </a:lnTo>
              <a:lnTo>
                <a:pt x="29" y="22"/>
              </a:lnTo>
              <a:lnTo>
                <a:pt x="29" y="22"/>
              </a:lnTo>
              <a:lnTo>
                <a:pt x="29" y="22"/>
              </a:lnTo>
              <a:lnTo>
                <a:pt x="29" y="22"/>
              </a:lnTo>
              <a:lnTo>
                <a:pt x="29" y="23"/>
              </a:lnTo>
              <a:lnTo>
                <a:pt x="28" y="23"/>
              </a:lnTo>
              <a:lnTo>
                <a:pt x="28" y="24"/>
              </a:lnTo>
              <a:lnTo>
                <a:pt x="28" y="24"/>
              </a:lnTo>
              <a:lnTo>
                <a:pt x="28" y="24"/>
              </a:lnTo>
              <a:lnTo>
                <a:pt x="28" y="24"/>
              </a:lnTo>
              <a:lnTo>
                <a:pt x="28" y="25"/>
              </a:lnTo>
              <a:lnTo>
                <a:pt x="27" y="25"/>
              </a:lnTo>
              <a:lnTo>
                <a:pt x="27" y="25"/>
              </a:lnTo>
              <a:lnTo>
                <a:pt x="28" y="25"/>
              </a:lnTo>
              <a:lnTo>
                <a:pt x="28" y="26"/>
              </a:lnTo>
              <a:lnTo>
                <a:pt x="27" y="26"/>
              </a:lnTo>
              <a:lnTo>
                <a:pt x="27" y="27"/>
              </a:lnTo>
              <a:lnTo>
                <a:pt x="27" y="27"/>
              </a:lnTo>
              <a:lnTo>
                <a:pt x="27" y="28"/>
              </a:lnTo>
              <a:lnTo>
                <a:pt x="27" y="28"/>
              </a:lnTo>
              <a:lnTo>
                <a:pt x="27" y="28"/>
              </a:lnTo>
              <a:lnTo>
                <a:pt x="28" y="28"/>
              </a:lnTo>
              <a:lnTo>
                <a:pt x="28" y="28"/>
              </a:lnTo>
              <a:lnTo>
                <a:pt x="28" y="28"/>
              </a:lnTo>
              <a:lnTo>
                <a:pt x="28" y="30"/>
              </a:lnTo>
              <a:lnTo>
                <a:pt x="28" y="30"/>
              </a:lnTo>
              <a:lnTo>
                <a:pt x="28" y="31"/>
              </a:lnTo>
              <a:lnTo>
                <a:pt x="27" y="31"/>
              </a:lnTo>
              <a:lnTo>
                <a:pt x="27" y="31"/>
              </a:lnTo>
              <a:lnTo>
                <a:pt x="28" y="31"/>
              </a:lnTo>
              <a:lnTo>
                <a:pt x="28" y="32"/>
              </a:lnTo>
              <a:lnTo>
                <a:pt x="28" y="32"/>
              </a:lnTo>
              <a:lnTo>
                <a:pt x="28" y="32"/>
              </a:lnTo>
              <a:lnTo>
                <a:pt x="29" y="32"/>
              </a:lnTo>
              <a:lnTo>
                <a:pt x="29" y="32"/>
              </a:lnTo>
              <a:lnTo>
                <a:pt x="29" y="32"/>
              </a:lnTo>
              <a:lnTo>
                <a:pt x="29" y="32"/>
              </a:lnTo>
              <a:lnTo>
                <a:pt x="30" y="32"/>
              </a:lnTo>
              <a:lnTo>
                <a:pt x="30" y="33"/>
              </a:lnTo>
              <a:lnTo>
                <a:pt x="31" y="33"/>
              </a:lnTo>
              <a:lnTo>
                <a:pt x="31" y="33"/>
              </a:lnTo>
              <a:lnTo>
                <a:pt x="32" y="33"/>
              </a:lnTo>
              <a:lnTo>
                <a:pt x="32" y="34"/>
              </a:lnTo>
              <a:lnTo>
                <a:pt x="32" y="34"/>
              </a:lnTo>
              <a:lnTo>
                <a:pt x="32" y="34"/>
              </a:lnTo>
              <a:lnTo>
                <a:pt x="34" y="34"/>
              </a:lnTo>
              <a:lnTo>
                <a:pt x="34" y="35"/>
              </a:lnTo>
              <a:lnTo>
                <a:pt x="34" y="35"/>
              </a:lnTo>
              <a:lnTo>
                <a:pt x="34" y="35"/>
              </a:lnTo>
              <a:lnTo>
                <a:pt x="35" y="35"/>
              </a:lnTo>
              <a:lnTo>
                <a:pt x="35" y="35"/>
              </a:lnTo>
              <a:lnTo>
                <a:pt x="35" y="35"/>
              </a:lnTo>
              <a:lnTo>
                <a:pt x="35" y="35"/>
              </a:lnTo>
              <a:lnTo>
                <a:pt x="35" y="35"/>
              </a:lnTo>
              <a:lnTo>
                <a:pt x="35" y="36"/>
              </a:lnTo>
              <a:lnTo>
                <a:pt x="35" y="36"/>
              </a:lnTo>
              <a:lnTo>
                <a:pt x="35" y="36"/>
              </a:lnTo>
              <a:lnTo>
                <a:pt x="36" y="36"/>
              </a:lnTo>
              <a:lnTo>
                <a:pt x="36" y="36"/>
              </a:lnTo>
              <a:lnTo>
                <a:pt x="36" y="36"/>
              </a:lnTo>
              <a:lnTo>
                <a:pt x="36" y="36"/>
              </a:lnTo>
              <a:lnTo>
                <a:pt x="37" y="36"/>
              </a:lnTo>
              <a:lnTo>
                <a:pt x="37" y="37"/>
              </a:lnTo>
              <a:lnTo>
                <a:pt x="37" y="37"/>
              </a:lnTo>
              <a:lnTo>
                <a:pt x="37" y="37"/>
              </a:lnTo>
              <a:lnTo>
                <a:pt x="38" y="37"/>
              </a:lnTo>
              <a:lnTo>
                <a:pt x="38" y="37"/>
              </a:lnTo>
              <a:lnTo>
                <a:pt x="39" y="37"/>
              </a:lnTo>
              <a:lnTo>
                <a:pt x="39" y="38"/>
              </a:lnTo>
              <a:lnTo>
                <a:pt x="39" y="38"/>
              </a:lnTo>
              <a:lnTo>
                <a:pt x="39" y="38"/>
              </a:lnTo>
              <a:lnTo>
                <a:pt x="39" y="38"/>
              </a:lnTo>
              <a:lnTo>
                <a:pt x="39" y="39"/>
              </a:lnTo>
              <a:lnTo>
                <a:pt x="39" y="39"/>
              </a:lnTo>
              <a:lnTo>
                <a:pt x="39" y="39"/>
              </a:lnTo>
              <a:lnTo>
                <a:pt x="40" y="39"/>
              </a:lnTo>
              <a:lnTo>
                <a:pt x="40" y="39"/>
              </a:lnTo>
              <a:lnTo>
                <a:pt x="40" y="39"/>
              </a:lnTo>
              <a:lnTo>
                <a:pt x="40" y="39"/>
              </a:lnTo>
              <a:lnTo>
                <a:pt x="40" y="39"/>
              </a:lnTo>
              <a:lnTo>
                <a:pt x="40" y="40"/>
              </a:lnTo>
              <a:lnTo>
                <a:pt x="41" y="40"/>
              </a:lnTo>
              <a:lnTo>
                <a:pt x="41" y="40"/>
              </a:lnTo>
              <a:lnTo>
                <a:pt x="41" y="40"/>
              </a:lnTo>
              <a:lnTo>
                <a:pt x="41" y="40"/>
              </a:lnTo>
              <a:lnTo>
                <a:pt x="41" y="40"/>
              </a:lnTo>
              <a:lnTo>
                <a:pt x="41" y="41"/>
              </a:lnTo>
              <a:lnTo>
                <a:pt x="42" y="41"/>
              </a:lnTo>
              <a:lnTo>
                <a:pt x="42" y="41"/>
              </a:lnTo>
              <a:lnTo>
                <a:pt x="42" y="41"/>
              </a:lnTo>
              <a:lnTo>
                <a:pt x="42" y="43"/>
              </a:lnTo>
              <a:lnTo>
                <a:pt x="42" y="43"/>
              </a:lnTo>
              <a:lnTo>
                <a:pt x="42" y="43"/>
              </a:lnTo>
              <a:lnTo>
                <a:pt x="43" y="43"/>
              </a:lnTo>
              <a:lnTo>
                <a:pt x="43" y="43"/>
              </a:lnTo>
              <a:lnTo>
                <a:pt x="43" y="43"/>
              </a:lnTo>
              <a:lnTo>
                <a:pt x="43" y="44"/>
              </a:lnTo>
              <a:lnTo>
                <a:pt x="44" y="44"/>
              </a:lnTo>
              <a:lnTo>
                <a:pt x="44" y="44"/>
              </a:lnTo>
              <a:lnTo>
                <a:pt x="45" y="44"/>
              </a:lnTo>
              <a:lnTo>
                <a:pt x="45" y="44"/>
              </a:lnTo>
              <a:lnTo>
                <a:pt x="45" y="44"/>
              </a:lnTo>
              <a:lnTo>
                <a:pt x="45" y="45"/>
              </a:lnTo>
              <a:lnTo>
                <a:pt x="46" y="45"/>
              </a:lnTo>
              <a:lnTo>
                <a:pt x="46" y="45"/>
              </a:lnTo>
              <a:lnTo>
                <a:pt x="46" y="45"/>
              </a:lnTo>
              <a:lnTo>
                <a:pt x="46" y="45"/>
              </a:lnTo>
              <a:lnTo>
                <a:pt x="46" y="45"/>
              </a:lnTo>
              <a:lnTo>
                <a:pt x="46" y="46"/>
              </a:lnTo>
              <a:lnTo>
                <a:pt x="47" y="46"/>
              </a:lnTo>
              <a:lnTo>
                <a:pt x="47" y="46"/>
              </a:lnTo>
              <a:lnTo>
                <a:pt x="49" y="46"/>
              </a:lnTo>
              <a:lnTo>
                <a:pt x="49" y="46"/>
              </a:lnTo>
              <a:lnTo>
                <a:pt x="50" y="46"/>
              </a:lnTo>
              <a:lnTo>
                <a:pt x="50" y="46"/>
              </a:lnTo>
              <a:lnTo>
                <a:pt x="50" y="46"/>
              </a:lnTo>
              <a:lnTo>
                <a:pt x="50" y="46"/>
              </a:lnTo>
              <a:lnTo>
                <a:pt x="51" y="46"/>
              </a:lnTo>
              <a:lnTo>
                <a:pt x="51" y="45"/>
              </a:lnTo>
              <a:lnTo>
                <a:pt x="52" y="45"/>
              </a:lnTo>
              <a:lnTo>
                <a:pt x="52" y="45"/>
              </a:lnTo>
              <a:lnTo>
                <a:pt x="52" y="45"/>
              </a:lnTo>
              <a:lnTo>
                <a:pt x="52" y="46"/>
              </a:lnTo>
              <a:lnTo>
                <a:pt x="53" y="46"/>
              </a:lnTo>
              <a:lnTo>
                <a:pt x="53" y="46"/>
              </a:lnTo>
              <a:lnTo>
                <a:pt x="53" y="46"/>
              </a:lnTo>
              <a:lnTo>
                <a:pt x="53" y="47"/>
              </a:lnTo>
              <a:lnTo>
                <a:pt x="53" y="47"/>
              </a:lnTo>
              <a:lnTo>
                <a:pt x="53" y="47"/>
              </a:lnTo>
              <a:lnTo>
                <a:pt x="53" y="47"/>
              </a:lnTo>
              <a:lnTo>
                <a:pt x="53" y="48"/>
              </a:lnTo>
              <a:lnTo>
                <a:pt x="52" y="48"/>
              </a:lnTo>
              <a:lnTo>
                <a:pt x="52" y="48"/>
              </a:lnTo>
              <a:lnTo>
                <a:pt x="52" y="48"/>
              </a:lnTo>
              <a:lnTo>
                <a:pt x="52" y="51"/>
              </a:lnTo>
              <a:lnTo>
                <a:pt x="52" y="51"/>
              </a:lnTo>
              <a:lnTo>
                <a:pt x="52" y="52"/>
              </a:lnTo>
              <a:lnTo>
                <a:pt x="52" y="52"/>
              </a:lnTo>
              <a:lnTo>
                <a:pt x="52" y="53"/>
              </a:lnTo>
              <a:lnTo>
                <a:pt x="52" y="53"/>
              </a:lnTo>
              <a:lnTo>
                <a:pt x="52" y="53"/>
              </a:lnTo>
              <a:lnTo>
                <a:pt x="53" y="53"/>
              </a:lnTo>
              <a:lnTo>
                <a:pt x="53" y="53"/>
              </a:lnTo>
              <a:lnTo>
                <a:pt x="53" y="53"/>
              </a:lnTo>
              <a:lnTo>
                <a:pt x="53" y="54"/>
              </a:lnTo>
              <a:lnTo>
                <a:pt x="53" y="54"/>
              </a:lnTo>
              <a:lnTo>
                <a:pt x="53" y="55"/>
              </a:lnTo>
              <a:lnTo>
                <a:pt x="54" y="55"/>
              </a:lnTo>
              <a:lnTo>
                <a:pt x="54" y="55"/>
              </a:lnTo>
              <a:lnTo>
                <a:pt x="54" y="55"/>
              </a:lnTo>
              <a:lnTo>
                <a:pt x="54" y="56"/>
              </a:lnTo>
              <a:lnTo>
                <a:pt x="55" y="56"/>
              </a:lnTo>
              <a:lnTo>
                <a:pt x="55" y="56"/>
              </a:lnTo>
              <a:lnTo>
                <a:pt x="55" y="56"/>
              </a:lnTo>
              <a:lnTo>
                <a:pt x="55" y="56"/>
              </a:lnTo>
              <a:lnTo>
                <a:pt x="56" y="56"/>
              </a:lnTo>
              <a:lnTo>
                <a:pt x="56" y="56"/>
              </a:lnTo>
              <a:lnTo>
                <a:pt x="56" y="56"/>
              </a:lnTo>
              <a:lnTo>
                <a:pt x="56" y="57"/>
              </a:lnTo>
              <a:lnTo>
                <a:pt x="56" y="57"/>
              </a:lnTo>
              <a:lnTo>
                <a:pt x="56" y="58"/>
              </a:lnTo>
              <a:lnTo>
                <a:pt x="56" y="58"/>
              </a:lnTo>
              <a:lnTo>
                <a:pt x="56" y="58"/>
              </a:lnTo>
              <a:lnTo>
                <a:pt x="56" y="58"/>
              </a:lnTo>
              <a:lnTo>
                <a:pt x="56" y="58"/>
              </a:lnTo>
              <a:lnTo>
                <a:pt x="55" y="58"/>
              </a:lnTo>
              <a:lnTo>
                <a:pt x="55" y="59"/>
              </a:lnTo>
              <a:lnTo>
                <a:pt x="55" y="59"/>
              </a:lnTo>
              <a:lnTo>
                <a:pt x="55" y="60"/>
              </a:lnTo>
              <a:lnTo>
                <a:pt x="56" y="60"/>
              </a:lnTo>
              <a:lnTo>
                <a:pt x="56" y="61"/>
              </a:lnTo>
              <a:lnTo>
                <a:pt x="56" y="61"/>
              </a:lnTo>
              <a:lnTo>
                <a:pt x="56" y="61"/>
              </a:lnTo>
              <a:lnTo>
                <a:pt x="56" y="61"/>
              </a:lnTo>
              <a:lnTo>
                <a:pt x="56" y="61"/>
              </a:lnTo>
              <a:lnTo>
                <a:pt x="56" y="61"/>
              </a:lnTo>
              <a:lnTo>
                <a:pt x="56" y="62"/>
              </a:lnTo>
              <a:lnTo>
                <a:pt x="57" y="62"/>
              </a:lnTo>
              <a:lnTo>
                <a:pt x="57" y="62"/>
              </a:lnTo>
              <a:lnTo>
                <a:pt x="57" y="62"/>
              </a:lnTo>
              <a:lnTo>
                <a:pt x="57" y="62"/>
              </a:lnTo>
              <a:lnTo>
                <a:pt x="57" y="62"/>
              </a:lnTo>
              <a:lnTo>
                <a:pt x="57" y="62"/>
              </a:lnTo>
              <a:lnTo>
                <a:pt x="57" y="62"/>
              </a:lnTo>
              <a:lnTo>
                <a:pt x="57" y="63"/>
              </a:lnTo>
              <a:lnTo>
                <a:pt x="57" y="63"/>
              </a:lnTo>
              <a:lnTo>
                <a:pt x="57" y="64"/>
              </a:lnTo>
              <a:lnTo>
                <a:pt x="58" y="64"/>
              </a:lnTo>
              <a:lnTo>
                <a:pt x="58" y="64"/>
              </a:lnTo>
              <a:lnTo>
                <a:pt x="57" y="64"/>
              </a:lnTo>
              <a:lnTo>
                <a:pt x="57" y="64"/>
              </a:lnTo>
              <a:lnTo>
                <a:pt x="57" y="64"/>
              </a:lnTo>
              <a:lnTo>
                <a:pt x="57" y="64"/>
              </a:lnTo>
              <a:lnTo>
                <a:pt x="57" y="64"/>
              </a:lnTo>
              <a:lnTo>
                <a:pt x="57" y="65"/>
              </a:lnTo>
              <a:lnTo>
                <a:pt x="57" y="65"/>
              </a:lnTo>
              <a:lnTo>
                <a:pt x="57" y="65"/>
              </a:lnTo>
              <a:lnTo>
                <a:pt x="56" y="65"/>
              </a:lnTo>
              <a:lnTo>
                <a:pt x="56" y="66"/>
              </a:lnTo>
              <a:lnTo>
                <a:pt x="56" y="66"/>
              </a:lnTo>
              <a:lnTo>
                <a:pt x="56" y="67"/>
              </a:lnTo>
              <a:lnTo>
                <a:pt x="56" y="67"/>
              </a:lnTo>
              <a:lnTo>
                <a:pt x="56" y="68"/>
              </a:lnTo>
              <a:lnTo>
                <a:pt x="56" y="68"/>
              </a:lnTo>
              <a:lnTo>
                <a:pt x="56" y="69"/>
              </a:lnTo>
              <a:lnTo>
                <a:pt x="56" y="69"/>
              </a:lnTo>
              <a:lnTo>
                <a:pt x="56" y="69"/>
              </a:lnTo>
              <a:lnTo>
                <a:pt x="56" y="69"/>
              </a:lnTo>
              <a:lnTo>
                <a:pt x="56" y="69"/>
              </a:lnTo>
              <a:lnTo>
                <a:pt x="57" y="69"/>
              </a:lnTo>
              <a:lnTo>
                <a:pt x="57" y="70"/>
              </a:lnTo>
              <a:lnTo>
                <a:pt x="56" y="70"/>
              </a:lnTo>
              <a:lnTo>
                <a:pt x="56" y="70"/>
              </a:lnTo>
              <a:lnTo>
                <a:pt x="56" y="70"/>
              </a:lnTo>
              <a:lnTo>
                <a:pt x="56" y="71"/>
              </a:lnTo>
              <a:lnTo>
                <a:pt x="56" y="71"/>
              </a:lnTo>
              <a:lnTo>
                <a:pt x="56" y="72"/>
              </a:lnTo>
              <a:lnTo>
                <a:pt x="57" y="72"/>
              </a:lnTo>
              <a:lnTo>
                <a:pt x="57" y="72"/>
              </a:lnTo>
              <a:lnTo>
                <a:pt x="56" y="72"/>
              </a:lnTo>
              <a:lnTo>
                <a:pt x="56" y="73"/>
              </a:lnTo>
              <a:lnTo>
                <a:pt x="56" y="73"/>
              </a:lnTo>
              <a:lnTo>
                <a:pt x="56" y="73"/>
              </a:lnTo>
              <a:lnTo>
                <a:pt x="56" y="73"/>
              </a:lnTo>
              <a:lnTo>
                <a:pt x="56" y="73"/>
              </a:lnTo>
              <a:lnTo>
                <a:pt x="56" y="73"/>
              </a:lnTo>
              <a:lnTo>
                <a:pt x="56" y="75"/>
              </a:lnTo>
              <a:lnTo>
                <a:pt x="56" y="75"/>
              </a:lnTo>
              <a:lnTo>
                <a:pt x="56" y="75"/>
              </a:lnTo>
              <a:lnTo>
                <a:pt x="55" y="75"/>
              </a:lnTo>
              <a:lnTo>
                <a:pt x="55" y="76"/>
              </a:lnTo>
              <a:lnTo>
                <a:pt x="55" y="76"/>
              </a:lnTo>
              <a:lnTo>
                <a:pt x="55" y="77"/>
              </a:lnTo>
              <a:lnTo>
                <a:pt x="56" y="77"/>
              </a:lnTo>
              <a:lnTo>
                <a:pt x="56" y="77"/>
              </a:lnTo>
              <a:lnTo>
                <a:pt x="56" y="77"/>
              </a:lnTo>
              <a:lnTo>
                <a:pt x="56" y="78"/>
              </a:lnTo>
              <a:lnTo>
                <a:pt x="56" y="78"/>
              </a:lnTo>
              <a:lnTo>
                <a:pt x="56" y="78"/>
              </a:lnTo>
              <a:lnTo>
                <a:pt x="57" y="78"/>
              </a:lnTo>
              <a:lnTo>
                <a:pt x="57" y="78"/>
              </a:lnTo>
              <a:lnTo>
                <a:pt x="57" y="78"/>
              </a:lnTo>
              <a:lnTo>
                <a:pt x="57" y="78"/>
              </a:lnTo>
              <a:lnTo>
                <a:pt x="57" y="78"/>
              </a:lnTo>
              <a:lnTo>
                <a:pt x="57" y="79"/>
              </a:lnTo>
              <a:close/>
            </a:path>
          </a:pathLst>
        </a:custGeom>
        <a:solidFill>
          <a:srgbClr val="FF8585"/>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105</a:t>
          </a:r>
        </a:p>
      </xdr:txBody>
    </xdr:sp>
    <xdr:clientData/>
  </xdr:twoCellAnchor>
  <xdr:twoCellAnchor>
    <xdr:from>
      <xdr:col>36</xdr:col>
      <xdr:colOff>84659</xdr:colOff>
      <xdr:row>11</xdr:row>
      <xdr:rowOff>150543</xdr:rowOff>
    </xdr:from>
    <xdr:to>
      <xdr:col>38</xdr:col>
      <xdr:colOff>101177</xdr:colOff>
      <xdr:row>12</xdr:row>
      <xdr:rowOff>123878</xdr:rowOff>
    </xdr:to>
    <xdr:sp macro="[0]!update_chart" textlink="">
      <xdr:nvSpPr>
        <xdr:cNvPr id="90" name="SUB_111"/>
        <xdr:cNvSpPr>
          <a:spLocks noChangeAspect="1"/>
        </xdr:cNvSpPr>
      </xdr:nvSpPr>
      <xdr:spPr bwMode="auto">
        <a:xfrm>
          <a:off x="7399859" y="2246043"/>
          <a:ext cx="1235718" cy="163835"/>
        </a:xfrm>
        <a:custGeom>
          <a:avLst/>
          <a:gdLst>
            <a:gd name="T0" fmla="*/ 37 w 40"/>
            <a:gd name="T1" fmla="*/ 1 h 24"/>
            <a:gd name="T2" fmla="*/ 38 w 40"/>
            <a:gd name="T3" fmla="*/ 2 h 24"/>
            <a:gd name="T4" fmla="*/ 39 w 40"/>
            <a:gd name="T5" fmla="*/ 3 h 24"/>
            <a:gd name="T6" fmla="*/ 40 w 40"/>
            <a:gd name="T7" fmla="*/ 4 h 24"/>
            <a:gd name="T8" fmla="*/ 40 w 40"/>
            <a:gd name="T9" fmla="*/ 6 h 24"/>
            <a:gd name="T10" fmla="*/ 40 w 40"/>
            <a:gd name="T11" fmla="*/ 6 h 24"/>
            <a:gd name="T12" fmla="*/ 39 w 40"/>
            <a:gd name="T13" fmla="*/ 7 h 24"/>
            <a:gd name="T14" fmla="*/ 39 w 40"/>
            <a:gd name="T15" fmla="*/ 8 h 24"/>
            <a:gd name="T16" fmla="*/ 38 w 40"/>
            <a:gd name="T17" fmla="*/ 9 h 24"/>
            <a:gd name="T18" fmla="*/ 36 w 40"/>
            <a:gd name="T19" fmla="*/ 9 h 24"/>
            <a:gd name="T20" fmla="*/ 35 w 40"/>
            <a:gd name="T21" fmla="*/ 11 h 24"/>
            <a:gd name="T22" fmla="*/ 34 w 40"/>
            <a:gd name="T23" fmla="*/ 11 h 24"/>
            <a:gd name="T24" fmla="*/ 32 w 40"/>
            <a:gd name="T25" fmla="*/ 11 h 24"/>
            <a:gd name="T26" fmla="*/ 30 w 40"/>
            <a:gd name="T27" fmla="*/ 11 h 24"/>
            <a:gd name="T28" fmla="*/ 29 w 40"/>
            <a:gd name="T29" fmla="*/ 12 h 24"/>
            <a:gd name="T30" fmla="*/ 27 w 40"/>
            <a:gd name="T31" fmla="*/ 12 h 24"/>
            <a:gd name="T32" fmla="*/ 26 w 40"/>
            <a:gd name="T33" fmla="*/ 15 h 24"/>
            <a:gd name="T34" fmla="*/ 25 w 40"/>
            <a:gd name="T35" fmla="*/ 16 h 24"/>
            <a:gd name="T36" fmla="*/ 23 w 40"/>
            <a:gd name="T37" fmla="*/ 17 h 24"/>
            <a:gd name="T38" fmla="*/ 22 w 40"/>
            <a:gd name="T39" fmla="*/ 17 h 24"/>
            <a:gd name="T40" fmla="*/ 21 w 40"/>
            <a:gd name="T41" fmla="*/ 17 h 24"/>
            <a:gd name="T42" fmla="*/ 19 w 40"/>
            <a:gd name="T43" fmla="*/ 17 h 24"/>
            <a:gd name="T44" fmla="*/ 18 w 40"/>
            <a:gd name="T45" fmla="*/ 18 h 24"/>
            <a:gd name="T46" fmla="*/ 17 w 40"/>
            <a:gd name="T47" fmla="*/ 18 h 24"/>
            <a:gd name="T48" fmla="*/ 16 w 40"/>
            <a:gd name="T49" fmla="*/ 19 h 24"/>
            <a:gd name="T50" fmla="*/ 14 w 40"/>
            <a:gd name="T51" fmla="*/ 19 h 24"/>
            <a:gd name="T52" fmla="*/ 13 w 40"/>
            <a:gd name="T53" fmla="*/ 19 h 24"/>
            <a:gd name="T54" fmla="*/ 12 w 40"/>
            <a:gd name="T55" fmla="*/ 21 h 24"/>
            <a:gd name="T56" fmla="*/ 9 w 40"/>
            <a:gd name="T57" fmla="*/ 22 h 24"/>
            <a:gd name="T58" fmla="*/ 9 w 40"/>
            <a:gd name="T59" fmla="*/ 23 h 24"/>
            <a:gd name="T60" fmla="*/ 7 w 40"/>
            <a:gd name="T61" fmla="*/ 24 h 24"/>
            <a:gd name="T62" fmla="*/ 6 w 40"/>
            <a:gd name="T63" fmla="*/ 23 h 24"/>
            <a:gd name="T64" fmla="*/ 4 w 40"/>
            <a:gd name="T65" fmla="*/ 23 h 24"/>
            <a:gd name="T66" fmla="*/ 3 w 40"/>
            <a:gd name="T67" fmla="*/ 24 h 24"/>
            <a:gd name="T68" fmla="*/ 2 w 40"/>
            <a:gd name="T69" fmla="*/ 24 h 24"/>
            <a:gd name="T70" fmla="*/ 1 w 40"/>
            <a:gd name="T71" fmla="*/ 23 h 24"/>
            <a:gd name="T72" fmla="*/ 0 w 40"/>
            <a:gd name="T73" fmla="*/ 22 h 24"/>
            <a:gd name="T74" fmla="*/ 2 w 40"/>
            <a:gd name="T75" fmla="*/ 21 h 24"/>
            <a:gd name="T76" fmla="*/ 2 w 40"/>
            <a:gd name="T77" fmla="*/ 20 h 24"/>
            <a:gd name="T78" fmla="*/ 7 w 40"/>
            <a:gd name="T79" fmla="*/ 20 h 24"/>
            <a:gd name="T80" fmla="*/ 7 w 40"/>
            <a:gd name="T81" fmla="*/ 19 h 24"/>
            <a:gd name="T82" fmla="*/ 8 w 40"/>
            <a:gd name="T83" fmla="*/ 13 h 24"/>
            <a:gd name="T84" fmla="*/ 8 w 40"/>
            <a:gd name="T85" fmla="*/ 12 h 24"/>
            <a:gd name="T86" fmla="*/ 7 w 40"/>
            <a:gd name="T87" fmla="*/ 11 h 24"/>
            <a:gd name="T88" fmla="*/ 6 w 40"/>
            <a:gd name="T89" fmla="*/ 10 h 24"/>
            <a:gd name="T90" fmla="*/ 4 w 40"/>
            <a:gd name="T91" fmla="*/ 9 h 24"/>
            <a:gd name="T92" fmla="*/ 4 w 40"/>
            <a:gd name="T93" fmla="*/ 8 h 24"/>
            <a:gd name="T94" fmla="*/ 3 w 40"/>
            <a:gd name="T95" fmla="*/ 8 h 24"/>
            <a:gd name="T96" fmla="*/ 6 w 40"/>
            <a:gd name="T97" fmla="*/ 8 h 24"/>
            <a:gd name="T98" fmla="*/ 8 w 40"/>
            <a:gd name="T99" fmla="*/ 7 h 24"/>
            <a:gd name="T100" fmla="*/ 9 w 40"/>
            <a:gd name="T101" fmla="*/ 7 h 24"/>
            <a:gd name="T102" fmla="*/ 10 w 40"/>
            <a:gd name="T103" fmla="*/ 7 h 24"/>
            <a:gd name="T104" fmla="*/ 13 w 40"/>
            <a:gd name="T105" fmla="*/ 7 h 24"/>
            <a:gd name="T106" fmla="*/ 15 w 40"/>
            <a:gd name="T107" fmla="*/ 7 h 24"/>
            <a:gd name="T108" fmla="*/ 17 w 40"/>
            <a:gd name="T109" fmla="*/ 6 h 24"/>
            <a:gd name="T110" fmla="*/ 19 w 40"/>
            <a:gd name="T111" fmla="*/ 6 h 24"/>
            <a:gd name="T112" fmla="*/ 20 w 40"/>
            <a:gd name="T113" fmla="*/ 5 h 24"/>
            <a:gd name="T114" fmla="*/ 21 w 40"/>
            <a:gd name="T115" fmla="*/ 4 h 24"/>
            <a:gd name="T116" fmla="*/ 22 w 40"/>
            <a:gd name="T117" fmla="*/ 4 h 24"/>
            <a:gd name="T118" fmla="*/ 24 w 40"/>
            <a:gd name="T119" fmla="*/ 1 h 24"/>
            <a:gd name="T120" fmla="*/ 26 w 40"/>
            <a:gd name="T121" fmla="*/ 1 h 24"/>
            <a:gd name="T122" fmla="*/ 29 w 40"/>
            <a:gd name="T123" fmla="*/ 1 h 2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40" h="24">
              <a:moveTo>
                <a:pt x="37" y="0"/>
              </a:moveTo>
              <a:lnTo>
                <a:pt x="37" y="0"/>
              </a:lnTo>
              <a:lnTo>
                <a:pt x="37" y="1"/>
              </a:lnTo>
              <a:lnTo>
                <a:pt x="37" y="1"/>
              </a:lnTo>
              <a:lnTo>
                <a:pt x="37" y="1"/>
              </a:lnTo>
              <a:lnTo>
                <a:pt x="37" y="1"/>
              </a:lnTo>
              <a:lnTo>
                <a:pt x="37" y="1"/>
              </a:lnTo>
              <a:lnTo>
                <a:pt x="37" y="1"/>
              </a:lnTo>
              <a:lnTo>
                <a:pt x="37" y="2"/>
              </a:lnTo>
              <a:lnTo>
                <a:pt x="38" y="2"/>
              </a:lnTo>
              <a:lnTo>
                <a:pt x="38" y="2"/>
              </a:lnTo>
              <a:lnTo>
                <a:pt x="39" y="2"/>
              </a:lnTo>
              <a:lnTo>
                <a:pt x="39" y="2"/>
              </a:lnTo>
              <a:lnTo>
                <a:pt x="39" y="2"/>
              </a:lnTo>
              <a:lnTo>
                <a:pt x="39" y="3"/>
              </a:lnTo>
              <a:lnTo>
                <a:pt x="40" y="3"/>
              </a:lnTo>
              <a:lnTo>
                <a:pt x="40" y="4"/>
              </a:lnTo>
              <a:lnTo>
                <a:pt x="40" y="4"/>
              </a:lnTo>
              <a:lnTo>
                <a:pt x="40" y="4"/>
              </a:lnTo>
              <a:lnTo>
                <a:pt x="40" y="4"/>
              </a:lnTo>
              <a:lnTo>
                <a:pt x="40" y="5"/>
              </a:lnTo>
              <a:lnTo>
                <a:pt x="40" y="5"/>
              </a:lnTo>
              <a:lnTo>
                <a:pt x="40" y="5"/>
              </a:lnTo>
              <a:lnTo>
                <a:pt x="40" y="5"/>
              </a:lnTo>
              <a:lnTo>
                <a:pt x="40" y="6"/>
              </a:lnTo>
              <a:lnTo>
                <a:pt x="40" y="6"/>
              </a:lnTo>
              <a:lnTo>
                <a:pt x="40" y="6"/>
              </a:lnTo>
              <a:lnTo>
                <a:pt x="40" y="6"/>
              </a:lnTo>
              <a:lnTo>
                <a:pt x="40" y="6"/>
              </a:lnTo>
              <a:lnTo>
                <a:pt x="40" y="6"/>
              </a:lnTo>
              <a:lnTo>
                <a:pt x="40" y="6"/>
              </a:lnTo>
              <a:lnTo>
                <a:pt x="40" y="6"/>
              </a:lnTo>
              <a:lnTo>
                <a:pt x="40" y="7"/>
              </a:lnTo>
              <a:lnTo>
                <a:pt x="39" y="7"/>
              </a:lnTo>
              <a:lnTo>
                <a:pt x="39" y="7"/>
              </a:lnTo>
              <a:lnTo>
                <a:pt x="39" y="7"/>
              </a:lnTo>
              <a:lnTo>
                <a:pt x="39" y="8"/>
              </a:lnTo>
              <a:lnTo>
                <a:pt x="39" y="8"/>
              </a:lnTo>
              <a:lnTo>
                <a:pt x="39" y="8"/>
              </a:lnTo>
              <a:lnTo>
                <a:pt x="39" y="8"/>
              </a:lnTo>
              <a:lnTo>
                <a:pt x="39" y="8"/>
              </a:lnTo>
              <a:lnTo>
                <a:pt x="38" y="8"/>
              </a:lnTo>
              <a:lnTo>
                <a:pt x="38" y="8"/>
              </a:lnTo>
              <a:lnTo>
                <a:pt x="38" y="8"/>
              </a:lnTo>
              <a:lnTo>
                <a:pt x="38" y="9"/>
              </a:lnTo>
              <a:lnTo>
                <a:pt x="37" y="9"/>
              </a:lnTo>
              <a:lnTo>
                <a:pt x="37" y="9"/>
              </a:lnTo>
              <a:lnTo>
                <a:pt x="37" y="9"/>
              </a:lnTo>
              <a:lnTo>
                <a:pt x="37" y="9"/>
              </a:lnTo>
              <a:lnTo>
                <a:pt x="36" y="9"/>
              </a:lnTo>
              <a:lnTo>
                <a:pt x="36" y="10"/>
              </a:lnTo>
              <a:lnTo>
                <a:pt x="36" y="10"/>
              </a:lnTo>
              <a:lnTo>
                <a:pt x="36" y="10"/>
              </a:lnTo>
              <a:lnTo>
                <a:pt x="35" y="10"/>
              </a:lnTo>
              <a:lnTo>
                <a:pt x="35" y="11"/>
              </a:lnTo>
              <a:lnTo>
                <a:pt x="35" y="11"/>
              </a:lnTo>
              <a:lnTo>
                <a:pt x="35" y="11"/>
              </a:lnTo>
              <a:lnTo>
                <a:pt x="35" y="11"/>
              </a:lnTo>
              <a:lnTo>
                <a:pt x="35" y="11"/>
              </a:lnTo>
              <a:lnTo>
                <a:pt x="34" y="11"/>
              </a:lnTo>
              <a:lnTo>
                <a:pt x="34" y="11"/>
              </a:lnTo>
              <a:lnTo>
                <a:pt x="33" y="11"/>
              </a:lnTo>
              <a:lnTo>
                <a:pt x="33" y="12"/>
              </a:lnTo>
              <a:lnTo>
                <a:pt x="32" y="12"/>
              </a:lnTo>
              <a:lnTo>
                <a:pt x="32" y="11"/>
              </a:lnTo>
              <a:lnTo>
                <a:pt x="31" y="11"/>
              </a:lnTo>
              <a:lnTo>
                <a:pt x="31" y="11"/>
              </a:lnTo>
              <a:lnTo>
                <a:pt x="30" y="11"/>
              </a:lnTo>
              <a:lnTo>
                <a:pt x="30" y="11"/>
              </a:lnTo>
              <a:lnTo>
                <a:pt x="30" y="11"/>
              </a:lnTo>
              <a:lnTo>
                <a:pt x="30" y="11"/>
              </a:lnTo>
              <a:lnTo>
                <a:pt x="29" y="11"/>
              </a:lnTo>
              <a:lnTo>
                <a:pt x="29" y="11"/>
              </a:lnTo>
              <a:lnTo>
                <a:pt x="29" y="11"/>
              </a:lnTo>
              <a:lnTo>
                <a:pt x="29" y="12"/>
              </a:lnTo>
              <a:lnTo>
                <a:pt x="27" y="12"/>
              </a:lnTo>
              <a:lnTo>
                <a:pt x="27" y="12"/>
              </a:lnTo>
              <a:lnTo>
                <a:pt x="27" y="12"/>
              </a:lnTo>
              <a:lnTo>
                <a:pt x="27" y="12"/>
              </a:lnTo>
              <a:lnTo>
                <a:pt x="27" y="12"/>
              </a:lnTo>
              <a:lnTo>
                <a:pt x="27" y="13"/>
              </a:lnTo>
              <a:lnTo>
                <a:pt x="27" y="13"/>
              </a:lnTo>
              <a:lnTo>
                <a:pt x="27" y="14"/>
              </a:lnTo>
              <a:lnTo>
                <a:pt x="26" y="14"/>
              </a:lnTo>
              <a:lnTo>
                <a:pt x="26" y="15"/>
              </a:lnTo>
              <a:lnTo>
                <a:pt x="25" y="15"/>
              </a:lnTo>
              <a:lnTo>
                <a:pt x="25" y="16"/>
              </a:lnTo>
              <a:lnTo>
                <a:pt x="25" y="16"/>
              </a:lnTo>
              <a:lnTo>
                <a:pt x="25" y="16"/>
              </a:lnTo>
              <a:lnTo>
                <a:pt x="25" y="16"/>
              </a:lnTo>
              <a:lnTo>
                <a:pt x="25" y="16"/>
              </a:lnTo>
              <a:lnTo>
                <a:pt x="24" y="16"/>
              </a:lnTo>
              <a:lnTo>
                <a:pt x="24" y="16"/>
              </a:lnTo>
              <a:lnTo>
                <a:pt x="23" y="16"/>
              </a:lnTo>
              <a:lnTo>
                <a:pt x="23" y="17"/>
              </a:lnTo>
              <a:lnTo>
                <a:pt x="23" y="17"/>
              </a:lnTo>
              <a:lnTo>
                <a:pt x="23" y="17"/>
              </a:lnTo>
              <a:lnTo>
                <a:pt x="23" y="17"/>
              </a:lnTo>
              <a:lnTo>
                <a:pt x="23" y="17"/>
              </a:lnTo>
              <a:lnTo>
                <a:pt x="22" y="17"/>
              </a:lnTo>
              <a:lnTo>
                <a:pt x="22" y="18"/>
              </a:lnTo>
              <a:lnTo>
                <a:pt x="22" y="18"/>
              </a:lnTo>
              <a:lnTo>
                <a:pt x="22" y="17"/>
              </a:lnTo>
              <a:lnTo>
                <a:pt x="21" y="17"/>
              </a:lnTo>
              <a:lnTo>
                <a:pt x="21" y="17"/>
              </a:lnTo>
              <a:lnTo>
                <a:pt x="20" y="17"/>
              </a:lnTo>
              <a:lnTo>
                <a:pt x="20" y="17"/>
              </a:lnTo>
              <a:lnTo>
                <a:pt x="20" y="17"/>
              </a:lnTo>
              <a:lnTo>
                <a:pt x="20" y="17"/>
              </a:lnTo>
              <a:lnTo>
                <a:pt x="19" y="17"/>
              </a:lnTo>
              <a:lnTo>
                <a:pt x="19" y="18"/>
              </a:lnTo>
              <a:lnTo>
                <a:pt x="19" y="18"/>
              </a:lnTo>
              <a:lnTo>
                <a:pt x="19" y="18"/>
              </a:lnTo>
              <a:lnTo>
                <a:pt x="18" y="18"/>
              </a:lnTo>
              <a:lnTo>
                <a:pt x="18" y="18"/>
              </a:lnTo>
              <a:lnTo>
                <a:pt x="18" y="18"/>
              </a:lnTo>
              <a:lnTo>
                <a:pt x="18" y="18"/>
              </a:lnTo>
              <a:lnTo>
                <a:pt x="18" y="18"/>
              </a:lnTo>
              <a:lnTo>
                <a:pt x="18" y="18"/>
              </a:lnTo>
              <a:lnTo>
                <a:pt x="17" y="18"/>
              </a:lnTo>
              <a:lnTo>
                <a:pt x="17" y="18"/>
              </a:lnTo>
              <a:lnTo>
                <a:pt x="17" y="18"/>
              </a:lnTo>
              <a:lnTo>
                <a:pt x="16" y="18"/>
              </a:lnTo>
              <a:lnTo>
                <a:pt x="16" y="19"/>
              </a:lnTo>
              <a:lnTo>
                <a:pt x="16" y="19"/>
              </a:lnTo>
              <a:lnTo>
                <a:pt x="16" y="19"/>
              </a:lnTo>
              <a:lnTo>
                <a:pt x="15" y="19"/>
              </a:lnTo>
              <a:lnTo>
                <a:pt x="15" y="19"/>
              </a:lnTo>
              <a:lnTo>
                <a:pt x="14" y="19"/>
              </a:lnTo>
              <a:lnTo>
                <a:pt x="14" y="19"/>
              </a:lnTo>
              <a:lnTo>
                <a:pt x="14" y="19"/>
              </a:lnTo>
              <a:lnTo>
                <a:pt x="14" y="19"/>
              </a:lnTo>
              <a:lnTo>
                <a:pt x="13" y="19"/>
              </a:lnTo>
              <a:lnTo>
                <a:pt x="13" y="19"/>
              </a:lnTo>
              <a:lnTo>
                <a:pt x="13" y="19"/>
              </a:lnTo>
              <a:lnTo>
                <a:pt x="13" y="20"/>
              </a:lnTo>
              <a:lnTo>
                <a:pt x="12" y="20"/>
              </a:lnTo>
              <a:lnTo>
                <a:pt x="12" y="21"/>
              </a:lnTo>
              <a:lnTo>
                <a:pt x="12" y="21"/>
              </a:lnTo>
              <a:lnTo>
                <a:pt x="12" y="21"/>
              </a:lnTo>
              <a:lnTo>
                <a:pt x="12" y="21"/>
              </a:lnTo>
              <a:lnTo>
                <a:pt x="12" y="22"/>
              </a:lnTo>
              <a:lnTo>
                <a:pt x="12" y="22"/>
              </a:lnTo>
              <a:lnTo>
                <a:pt x="12" y="22"/>
              </a:lnTo>
              <a:lnTo>
                <a:pt x="9" y="22"/>
              </a:lnTo>
              <a:lnTo>
                <a:pt x="9" y="22"/>
              </a:lnTo>
              <a:lnTo>
                <a:pt x="9" y="22"/>
              </a:lnTo>
              <a:lnTo>
                <a:pt x="9" y="23"/>
              </a:lnTo>
              <a:lnTo>
                <a:pt x="9" y="23"/>
              </a:lnTo>
              <a:lnTo>
                <a:pt x="9" y="23"/>
              </a:lnTo>
              <a:lnTo>
                <a:pt x="8" y="23"/>
              </a:lnTo>
              <a:lnTo>
                <a:pt x="8" y="23"/>
              </a:lnTo>
              <a:lnTo>
                <a:pt x="7" y="23"/>
              </a:lnTo>
              <a:lnTo>
                <a:pt x="7" y="24"/>
              </a:lnTo>
              <a:lnTo>
                <a:pt x="7" y="24"/>
              </a:lnTo>
              <a:lnTo>
                <a:pt x="7" y="24"/>
              </a:lnTo>
              <a:lnTo>
                <a:pt x="6" y="24"/>
              </a:lnTo>
              <a:lnTo>
                <a:pt x="6" y="24"/>
              </a:lnTo>
              <a:lnTo>
                <a:pt x="6" y="24"/>
              </a:lnTo>
              <a:lnTo>
                <a:pt x="6" y="23"/>
              </a:lnTo>
              <a:lnTo>
                <a:pt x="6" y="23"/>
              </a:lnTo>
              <a:lnTo>
                <a:pt x="6" y="23"/>
              </a:lnTo>
              <a:lnTo>
                <a:pt x="6" y="23"/>
              </a:lnTo>
              <a:lnTo>
                <a:pt x="6" y="23"/>
              </a:lnTo>
              <a:lnTo>
                <a:pt x="4" y="23"/>
              </a:lnTo>
              <a:lnTo>
                <a:pt x="4" y="23"/>
              </a:lnTo>
              <a:lnTo>
                <a:pt x="4" y="23"/>
              </a:lnTo>
              <a:lnTo>
                <a:pt x="4" y="23"/>
              </a:lnTo>
              <a:lnTo>
                <a:pt x="3" y="23"/>
              </a:lnTo>
              <a:lnTo>
                <a:pt x="3" y="24"/>
              </a:lnTo>
              <a:lnTo>
                <a:pt x="3" y="24"/>
              </a:lnTo>
              <a:lnTo>
                <a:pt x="3" y="23"/>
              </a:lnTo>
              <a:lnTo>
                <a:pt x="2" y="23"/>
              </a:lnTo>
              <a:lnTo>
                <a:pt x="2" y="24"/>
              </a:lnTo>
              <a:lnTo>
                <a:pt x="2" y="24"/>
              </a:lnTo>
              <a:lnTo>
                <a:pt x="2" y="23"/>
              </a:lnTo>
              <a:lnTo>
                <a:pt x="1" y="23"/>
              </a:lnTo>
              <a:lnTo>
                <a:pt x="1" y="23"/>
              </a:lnTo>
              <a:lnTo>
                <a:pt x="1" y="23"/>
              </a:lnTo>
              <a:lnTo>
                <a:pt x="1" y="23"/>
              </a:lnTo>
              <a:lnTo>
                <a:pt x="0" y="23"/>
              </a:lnTo>
              <a:lnTo>
                <a:pt x="0" y="23"/>
              </a:lnTo>
              <a:lnTo>
                <a:pt x="0" y="23"/>
              </a:lnTo>
              <a:lnTo>
                <a:pt x="0" y="23"/>
              </a:lnTo>
              <a:lnTo>
                <a:pt x="0" y="22"/>
              </a:lnTo>
              <a:lnTo>
                <a:pt x="1" y="22"/>
              </a:lnTo>
              <a:lnTo>
                <a:pt x="1" y="21"/>
              </a:lnTo>
              <a:lnTo>
                <a:pt x="1" y="21"/>
              </a:lnTo>
              <a:lnTo>
                <a:pt x="1" y="21"/>
              </a:lnTo>
              <a:lnTo>
                <a:pt x="2" y="21"/>
              </a:lnTo>
              <a:lnTo>
                <a:pt x="2" y="21"/>
              </a:lnTo>
              <a:lnTo>
                <a:pt x="2" y="21"/>
              </a:lnTo>
              <a:lnTo>
                <a:pt x="2" y="20"/>
              </a:lnTo>
              <a:lnTo>
                <a:pt x="2" y="20"/>
              </a:lnTo>
              <a:lnTo>
                <a:pt x="2" y="20"/>
              </a:lnTo>
              <a:lnTo>
                <a:pt x="4" y="20"/>
              </a:lnTo>
              <a:lnTo>
                <a:pt x="4" y="20"/>
              </a:lnTo>
              <a:lnTo>
                <a:pt x="6" y="20"/>
              </a:lnTo>
              <a:lnTo>
                <a:pt x="6" y="20"/>
              </a:lnTo>
              <a:lnTo>
                <a:pt x="7" y="20"/>
              </a:lnTo>
              <a:lnTo>
                <a:pt x="7" y="20"/>
              </a:lnTo>
              <a:lnTo>
                <a:pt x="7" y="20"/>
              </a:lnTo>
              <a:lnTo>
                <a:pt x="7" y="19"/>
              </a:lnTo>
              <a:lnTo>
                <a:pt x="7" y="19"/>
              </a:lnTo>
              <a:lnTo>
                <a:pt x="7" y="19"/>
              </a:lnTo>
              <a:lnTo>
                <a:pt x="8" y="19"/>
              </a:lnTo>
              <a:lnTo>
                <a:pt x="8" y="16"/>
              </a:lnTo>
              <a:lnTo>
                <a:pt x="9" y="16"/>
              </a:lnTo>
              <a:lnTo>
                <a:pt x="9" y="13"/>
              </a:lnTo>
              <a:lnTo>
                <a:pt x="8" y="13"/>
              </a:lnTo>
              <a:lnTo>
                <a:pt x="8" y="13"/>
              </a:lnTo>
              <a:lnTo>
                <a:pt x="8" y="13"/>
              </a:lnTo>
              <a:lnTo>
                <a:pt x="8" y="12"/>
              </a:lnTo>
              <a:lnTo>
                <a:pt x="8" y="12"/>
              </a:lnTo>
              <a:lnTo>
                <a:pt x="8" y="12"/>
              </a:lnTo>
              <a:lnTo>
                <a:pt x="7" y="12"/>
              </a:lnTo>
              <a:lnTo>
                <a:pt x="7" y="11"/>
              </a:lnTo>
              <a:lnTo>
                <a:pt x="7" y="11"/>
              </a:lnTo>
              <a:lnTo>
                <a:pt x="7" y="11"/>
              </a:lnTo>
              <a:lnTo>
                <a:pt x="7" y="11"/>
              </a:lnTo>
              <a:lnTo>
                <a:pt x="7" y="11"/>
              </a:lnTo>
              <a:lnTo>
                <a:pt x="6" y="11"/>
              </a:lnTo>
              <a:lnTo>
                <a:pt x="6" y="10"/>
              </a:lnTo>
              <a:lnTo>
                <a:pt x="6" y="10"/>
              </a:lnTo>
              <a:lnTo>
                <a:pt x="6" y="10"/>
              </a:lnTo>
              <a:lnTo>
                <a:pt x="6" y="10"/>
              </a:lnTo>
              <a:lnTo>
                <a:pt x="6" y="9"/>
              </a:lnTo>
              <a:lnTo>
                <a:pt x="5" y="9"/>
              </a:lnTo>
              <a:lnTo>
                <a:pt x="5" y="9"/>
              </a:lnTo>
              <a:lnTo>
                <a:pt x="4" y="9"/>
              </a:lnTo>
              <a:lnTo>
                <a:pt x="4" y="9"/>
              </a:lnTo>
              <a:lnTo>
                <a:pt x="4" y="9"/>
              </a:lnTo>
              <a:lnTo>
                <a:pt x="4" y="9"/>
              </a:lnTo>
              <a:lnTo>
                <a:pt x="4" y="9"/>
              </a:lnTo>
              <a:lnTo>
                <a:pt x="4" y="8"/>
              </a:lnTo>
              <a:lnTo>
                <a:pt x="4" y="8"/>
              </a:lnTo>
              <a:lnTo>
                <a:pt x="4" y="8"/>
              </a:lnTo>
              <a:lnTo>
                <a:pt x="3" y="8"/>
              </a:lnTo>
              <a:lnTo>
                <a:pt x="3" y="8"/>
              </a:lnTo>
              <a:lnTo>
                <a:pt x="3" y="8"/>
              </a:lnTo>
              <a:lnTo>
                <a:pt x="3" y="8"/>
              </a:lnTo>
              <a:lnTo>
                <a:pt x="4" y="8"/>
              </a:lnTo>
              <a:lnTo>
                <a:pt x="4" y="8"/>
              </a:lnTo>
              <a:lnTo>
                <a:pt x="6" y="8"/>
              </a:lnTo>
              <a:lnTo>
                <a:pt x="6" y="8"/>
              </a:lnTo>
              <a:lnTo>
                <a:pt x="6" y="8"/>
              </a:lnTo>
              <a:lnTo>
                <a:pt x="6" y="7"/>
              </a:lnTo>
              <a:lnTo>
                <a:pt x="7" y="7"/>
              </a:lnTo>
              <a:lnTo>
                <a:pt x="7" y="7"/>
              </a:lnTo>
              <a:lnTo>
                <a:pt x="8" y="7"/>
              </a:lnTo>
              <a:lnTo>
                <a:pt x="8" y="7"/>
              </a:lnTo>
              <a:lnTo>
                <a:pt x="8" y="7"/>
              </a:lnTo>
              <a:lnTo>
                <a:pt x="8" y="8"/>
              </a:lnTo>
              <a:lnTo>
                <a:pt x="9" y="8"/>
              </a:lnTo>
              <a:lnTo>
                <a:pt x="9" y="7"/>
              </a:lnTo>
              <a:lnTo>
                <a:pt x="10" y="7"/>
              </a:lnTo>
              <a:lnTo>
                <a:pt x="10" y="7"/>
              </a:lnTo>
              <a:lnTo>
                <a:pt x="10" y="7"/>
              </a:lnTo>
              <a:lnTo>
                <a:pt x="10" y="7"/>
              </a:lnTo>
              <a:lnTo>
                <a:pt x="10" y="7"/>
              </a:lnTo>
              <a:lnTo>
                <a:pt x="10" y="7"/>
              </a:lnTo>
              <a:lnTo>
                <a:pt x="11" y="7"/>
              </a:lnTo>
              <a:lnTo>
                <a:pt x="11" y="6"/>
              </a:lnTo>
              <a:lnTo>
                <a:pt x="13" y="6"/>
              </a:lnTo>
              <a:lnTo>
                <a:pt x="13" y="7"/>
              </a:lnTo>
              <a:lnTo>
                <a:pt x="14" y="7"/>
              </a:lnTo>
              <a:lnTo>
                <a:pt x="14" y="7"/>
              </a:lnTo>
              <a:lnTo>
                <a:pt x="14" y="7"/>
              </a:lnTo>
              <a:lnTo>
                <a:pt x="14" y="7"/>
              </a:lnTo>
              <a:lnTo>
                <a:pt x="15" y="7"/>
              </a:lnTo>
              <a:lnTo>
                <a:pt x="15" y="7"/>
              </a:lnTo>
              <a:lnTo>
                <a:pt x="15" y="7"/>
              </a:lnTo>
              <a:lnTo>
                <a:pt x="15" y="7"/>
              </a:lnTo>
              <a:lnTo>
                <a:pt x="17" y="7"/>
              </a:lnTo>
              <a:lnTo>
                <a:pt x="17" y="6"/>
              </a:lnTo>
              <a:lnTo>
                <a:pt x="18" y="6"/>
              </a:lnTo>
              <a:lnTo>
                <a:pt x="18" y="6"/>
              </a:lnTo>
              <a:lnTo>
                <a:pt x="18" y="6"/>
              </a:lnTo>
              <a:lnTo>
                <a:pt x="18" y="6"/>
              </a:lnTo>
              <a:lnTo>
                <a:pt x="19" y="6"/>
              </a:lnTo>
              <a:lnTo>
                <a:pt x="19" y="5"/>
              </a:lnTo>
              <a:lnTo>
                <a:pt x="20" y="5"/>
              </a:lnTo>
              <a:lnTo>
                <a:pt x="20" y="5"/>
              </a:lnTo>
              <a:lnTo>
                <a:pt x="20" y="5"/>
              </a:lnTo>
              <a:lnTo>
                <a:pt x="20" y="5"/>
              </a:lnTo>
              <a:lnTo>
                <a:pt x="20" y="5"/>
              </a:lnTo>
              <a:lnTo>
                <a:pt x="20" y="4"/>
              </a:lnTo>
              <a:lnTo>
                <a:pt x="21" y="4"/>
              </a:lnTo>
              <a:lnTo>
                <a:pt x="21" y="4"/>
              </a:lnTo>
              <a:lnTo>
                <a:pt x="21" y="4"/>
              </a:lnTo>
              <a:lnTo>
                <a:pt x="21" y="3"/>
              </a:lnTo>
              <a:lnTo>
                <a:pt x="21" y="3"/>
              </a:lnTo>
              <a:lnTo>
                <a:pt x="21" y="3"/>
              </a:lnTo>
              <a:lnTo>
                <a:pt x="22" y="3"/>
              </a:lnTo>
              <a:lnTo>
                <a:pt x="22" y="4"/>
              </a:lnTo>
              <a:lnTo>
                <a:pt x="23" y="4"/>
              </a:lnTo>
              <a:lnTo>
                <a:pt x="23" y="2"/>
              </a:lnTo>
              <a:lnTo>
                <a:pt x="23" y="2"/>
              </a:lnTo>
              <a:lnTo>
                <a:pt x="23" y="1"/>
              </a:lnTo>
              <a:lnTo>
                <a:pt x="24" y="1"/>
              </a:lnTo>
              <a:lnTo>
                <a:pt x="24" y="1"/>
              </a:lnTo>
              <a:lnTo>
                <a:pt x="25" y="1"/>
              </a:lnTo>
              <a:lnTo>
                <a:pt x="25" y="1"/>
              </a:lnTo>
              <a:lnTo>
                <a:pt x="26" y="1"/>
              </a:lnTo>
              <a:lnTo>
                <a:pt x="26" y="1"/>
              </a:lnTo>
              <a:lnTo>
                <a:pt x="27" y="1"/>
              </a:lnTo>
              <a:lnTo>
                <a:pt x="27" y="1"/>
              </a:lnTo>
              <a:lnTo>
                <a:pt x="29" y="1"/>
              </a:lnTo>
              <a:lnTo>
                <a:pt x="29" y="1"/>
              </a:lnTo>
              <a:lnTo>
                <a:pt x="29" y="1"/>
              </a:lnTo>
              <a:lnTo>
                <a:pt x="29" y="0"/>
              </a:lnTo>
              <a:lnTo>
                <a:pt x="29" y="0"/>
              </a:lnTo>
              <a:lnTo>
                <a:pt x="29" y="0"/>
              </a:lnTo>
              <a:lnTo>
                <a:pt x="37" y="0"/>
              </a:lnTo>
              <a:close/>
            </a:path>
          </a:pathLst>
        </a:custGeom>
        <a:solidFill>
          <a:srgbClr val="FF1010"/>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111</a:t>
          </a:r>
        </a:p>
      </xdr:txBody>
    </xdr:sp>
    <xdr:clientData/>
  </xdr:twoCellAnchor>
  <xdr:twoCellAnchor>
    <xdr:from>
      <xdr:col>32</xdr:col>
      <xdr:colOff>84168</xdr:colOff>
      <xdr:row>7</xdr:row>
      <xdr:rowOff>42408</xdr:rowOff>
    </xdr:from>
    <xdr:to>
      <xdr:col>33</xdr:col>
      <xdr:colOff>105444</xdr:colOff>
      <xdr:row>7</xdr:row>
      <xdr:rowOff>74952</xdr:rowOff>
    </xdr:to>
    <xdr:sp macro="[0]!update_chart" textlink="">
      <xdr:nvSpPr>
        <xdr:cNvPr id="91" name="SUB_91"/>
        <xdr:cNvSpPr>
          <a:spLocks noChangeAspect="1"/>
        </xdr:cNvSpPr>
      </xdr:nvSpPr>
      <xdr:spPr bwMode="auto">
        <a:xfrm>
          <a:off x="4960968" y="1375908"/>
          <a:ext cx="630876" cy="32544"/>
        </a:xfrm>
        <a:custGeom>
          <a:avLst/>
          <a:gdLst>
            <a:gd name="T0" fmla="*/ 21 w 22"/>
            <a:gd name="T1" fmla="*/ 0 h 5"/>
            <a:gd name="T2" fmla="*/ 22 w 22"/>
            <a:gd name="T3" fmla="*/ 0 h 5"/>
            <a:gd name="T4" fmla="*/ 22 w 22"/>
            <a:gd name="T5" fmla="*/ 1 h 5"/>
            <a:gd name="T6" fmla="*/ 19 w 22"/>
            <a:gd name="T7" fmla="*/ 1 h 5"/>
            <a:gd name="T8" fmla="*/ 19 w 22"/>
            <a:gd name="T9" fmla="*/ 2 h 5"/>
            <a:gd name="T10" fmla="*/ 19 w 22"/>
            <a:gd name="T11" fmla="*/ 3 h 5"/>
            <a:gd name="T12" fmla="*/ 18 w 22"/>
            <a:gd name="T13" fmla="*/ 3 h 5"/>
            <a:gd name="T14" fmla="*/ 18 w 22"/>
            <a:gd name="T15" fmla="*/ 3 h 5"/>
            <a:gd name="T16" fmla="*/ 18 w 22"/>
            <a:gd name="T17" fmla="*/ 3 h 5"/>
            <a:gd name="T18" fmla="*/ 17 w 22"/>
            <a:gd name="T19" fmla="*/ 4 h 5"/>
            <a:gd name="T20" fmla="*/ 17 w 22"/>
            <a:gd name="T21" fmla="*/ 4 h 5"/>
            <a:gd name="T22" fmla="*/ 17 w 22"/>
            <a:gd name="T23" fmla="*/ 4 h 5"/>
            <a:gd name="T24" fmla="*/ 17 w 22"/>
            <a:gd name="T25" fmla="*/ 4 h 5"/>
            <a:gd name="T26" fmla="*/ 16 w 22"/>
            <a:gd name="T27" fmla="*/ 5 h 5"/>
            <a:gd name="T28" fmla="*/ 16 w 22"/>
            <a:gd name="T29" fmla="*/ 5 h 5"/>
            <a:gd name="T30" fmla="*/ 0 w 22"/>
            <a:gd name="T31" fmla="*/ 5 h 5"/>
            <a:gd name="T32" fmla="*/ 0 w 22"/>
            <a:gd name="T33" fmla="*/ 5 h 5"/>
            <a:gd name="T34" fmla="*/ 1 w 22"/>
            <a:gd name="T35" fmla="*/ 5 h 5"/>
            <a:gd name="T36" fmla="*/ 2 w 22"/>
            <a:gd name="T37" fmla="*/ 4 h 5"/>
            <a:gd name="T38" fmla="*/ 2 w 22"/>
            <a:gd name="T39" fmla="*/ 4 h 5"/>
            <a:gd name="T40" fmla="*/ 3 w 22"/>
            <a:gd name="T41" fmla="*/ 4 h 5"/>
            <a:gd name="T42" fmla="*/ 3 w 22"/>
            <a:gd name="T43" fmla="*/ 3 h 5"/>
            <a:gd name="T44" fmla="*/ 5 w 22"/>
            <a:gd name="T45" fmla="*/ 3 h 5"/>
            <a:gd name="T46" fmla="*/ 5 w 22"/>
            <a:gd name="T47" fmla="*/ 3 h 5"/>
            <a:gd name="T48" fmla="*/ 5 w 22"/>
            <a:gd name="T49" fmla="*/ 3 h 5"/>
            <a:gd name="T50" fmla="*/ 6 w 22"/>
            <a:gd name="T51" fmla="*/ 2 h 5"/>
            <a:gd name="T52" fmla="*/ 6 w 22"/>
            <a:gd name="T53" fmla="*/ 2 h 5"/>
            <a:gd name="T54" fmla="*/ 7 w 22"/>
            <a:gd name="T55" fmla="*/ 1 h 5"/>
            <a:gd name="T56" fmla="*/ 7 w 22"/>
            <a:gd name="T57" fmla="*/ 1 h 5"/>
            <a:gd name="T58" fmla="*/ 7 w 22"/>
            <a:gd name="T59" fmla="*/ 1 h 5"/>
            <a:gd name="T60" fmla="*/ 8 w 22"/>
            <a:gd name="T61" fmla="*/ 1 h 5"/>
            <a:gd name="T62" fmla="*/ 9 w 22"/>
            <a:gd name="T63" fmla="*/ 1 h 5"/>
            <a:gd name="T64" fmla="*/ 13 w 22"/>
            <a:gd name="T65" fmla="*/ 1 h 5"/>
            <a:gd name="T66" fmla="*/ 13 w 22"/>
            <a:gd name="T67" fmla="*/ 1 h 5"/>
            <a:gd name="T68" fmla="*/ 13 w 22"/>
            <a:gd name="T69" fmla="*/ 2 h 5"/>
            <a:gd name="T70" fmla="*/ 19 w 22"/>
            <a:gd name="T71" fmla="*/ 2 h 5"/>
            <a:gd name="T72" fmla="*/ 21 w 22"/>
            <a:gd name="T73" fmla="*/ 0 h 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Lst>
          <a:rect l="0" t="0" r="r" b="b"/>
          <a:pathLst>
            <a:path w="22" h="5">
              <a:moveTo>
                <a:pt x="21" y="0"/>
              </a:moveTo>
              <a:lnTo>
                <a:pt x="21" y="0"/>
              </a:lnTo>
              <a:lnTo>
                <a:pt x="21" y="0"/>
              </a:lnTo>
              <a:lnTo>
                <a:pt x="22" y="0"/>
              </a:lnTo>
              <a:lnTo>
                <a:pt x="22" y="1"/>
              </a:lnTo>
              <a:lnTo>
                <a:pt x="22" y="1"/>
              </a:lnTo>
              <a:lnTo>
                <a:pt x="22" y="1"/>
              </a:lnTo>
              <a:lnTo>
                <a:pt x="19" y="1"/>
              </a:lnTo>
              <a:lnTo>
                <a:pt x="19" y="2"/>
              </a:lnTo>
              <a:lnTo>
                <a:pt x="19" y="2"/>
              </a:lnTo>
              <a:lnTo>
                <a:pt x="19" y="3"/>
              </a:lnTo>
              <a:lnTo>
                <a:pt x="19" y="3"/>
              </a:lnTo>
              <a:lnTo>
                <a:pt x="19" y="3"/>
              </a:lnTo>
              <a:lnTo>
                <a:pt x="18" y="3"/>
              </a:lnTo>
              <a:lnTo>
                <a:pt x="18" y="3"/>
              </a:lnTo>
              <a:lnTo>
                <a:pt x="18" y="3"/>
              </a:lnTo>
              <a:lnTo>
                <a:pt x="18" y="3"/>
              </a:lnTo>
              <a:lnTo>
                <a:pt x="18" y="3"/>
              </a:lnTo>
              <a:lnTo>
                <a:pt x="18" y="4"/>
              </a:lnTo>
              <a:lnTo>
                <a:pt x="17" y="4"/>
              </a:lnTo>
              <a:lnTo>
                <a:pt x="17" y="4"/>
              </a:lnTo>
              <a:lnTo>
                <a:pt x="17" y="4"/>
              </a:lnTo>
              <a:lnTo>
                <a:pt x="17" y="4"/>
              </a:lnTo>
              <a:lnTo>
                <a:pt x="17" y="4"/>
              </a:lnTo>
              <a:lnTo>
                <a:pt x="17" y="4"/>
              </a:lnTo>
              <a:lnTo>
                <a:pt x="17" y="4"/>
              </a:lnTo>
              <a:lnTo>
                <a:pt x="17" y="5"/>
              </a:lnTo>
              <a:lnTo>
                <a:pt x="16" y="5"/>
              </a:lnTo>
              <a:lnTo>
                <a:pt x="16" y="5"/>
              </a:lnTo>
              <a:lnTo>
                <a:pt x="16" y="5"/>
              </a:lnTo>
              <a:lnTo>
                <a:pt x="16" y="5"/>
              </a:lnTo>
              <a:lnTo>
                <a:pt x="0" y="5"/>
              </a:lnTo>
              <a:lnTo>
                <a:pt x="0" y="5"/>
              </a:lnTo>
              <a:lnTo>
                <a:pt x="0" y="5"/>
              </a:lnTo>
              <a:lnTo>
                <a:pt x="0" y="5"/>
              </a:lnTo>
              <a:lnTo>
                <a:pt x="1" y="5"/>
              </a:lnTo>
              <a:lnTo>
                <a:pt x="1" y="4"/>
              </a:lnTo>
              <a:lnTo>
                <a:pt x="2" y="4"/>
              </a:lnTo>
              <a:lnTo>
                <a:pt x="2" y="4"/>
              </a:lnTo>
              <a:lnTo>
                <a:pt x="2" y="4"/>
              </a:lnTo>
              <a:lnTo>
                <a:pt x="2" y="4"/>
              </a:lnTo>
              <a:lnTo>
                <a:pt x="3" y="4"/>
              </a:lnTo>
              <a:lnTo>
                <a:pt x="3" y="3"/>
              </a:lnTo>
              <a:lnTo>
                <a:pt x="3" y="3"/>
              </a:lnTo>
              <a:lnTo>
                <a:pt x="3" y="3"/>
              </a:lnTo>
              <a:lnTo>
                <a:pt x="5" y="3"/>
              </a:lnTo>
              <a:lnTo>
                <a:pt x="5" y="3"/>
              </a:lnTo>
              <a:lnTo>
                <a:pt x="5" y="3"/>
              </a:lnTo>
              <a:lnTo>
                <a:pt x="5" y="3"/>
              </a:lnTo>
              <a:lnTo>
                <a:pt x="5" y="3"/>
              </a:lnTo>
              <a:lnTo>
                <a:pt x="5" y="2"/>
              </a:lnTo>
              <a:lnTo>
                <a:pt x="6" y="2"/>
              </a:lnTo>
              <a:lnTo>
                <a:pt x="6" y="2"/>
              </a:lnTo>
              <a:lnTo>
                <a:pt x="6" y="2"/>
              </a:lnTo>
              <a:lnTo>
                <a:pt x="6" y="1"/>
              </a:lnTo>
              <a:lnTo>
                <a:pt x="7" y="1"/>
              </a:lnTo>
              <a:lnTo>
                <a:pt x="7" y="1"/>
              </a:lnTo>
              <a:lnTo>
                <a:pt x="7" y="1"/>
              </a:lnTo>
              <a:lnTo>
                <a:pt x="7" y="1"/>
              </a:lnTo>
              <a:lnTo>
                <a:pt x="7" y="1"/>
              </a:lnTo>
              <a:lnTo>
                <a:pt x="7" y="1"/>
              </a:lnTo>
              <a:lnTo>
                <a:pt x="8" y="1"/>
              </a:lnTo>
              <a:lnTo>
                <a:pt x="8" y="1"/>
              </a:lnTo>
              <a:lnTo>
                <a:pt x="9" y="1"/>
              </a:lnTo>
              <a:lnTo>
                <a:pt x="9" y="1"/>
              </a:lnTo>
              <a:lnTo>
                <a:pt x="13" y="1"/>
              </a:lnTo>
              <a:lnTo>
                <a:pt x="13" y="1"/>
              </a:lnTo>
              <a:lnTo>
                <a:pt x="13" y="1"/>
              </a:lnTo>
              <a:lnTo>
                <a:pt x="13" y="2"/>
              </a:lnTo>
              <a:lnTo>
                <a:pt x="13" y="2"/>
              </a:lnTo>
              <a:lnTo>
                <a:pt x="13" y="2"/>
              </a:lnTo>
              <a:lnTo>
                <a:pt x="19" y="2"/>
              </a:lnTo>
              <a:lnTo>
                <a:pt x="19" y="0"/>
              </a:lnTo>
              <a:lnTo>
                <a:pt x="21" y="0"/>
              </a:lnTo>
              <a:close/>
            </a:path>
          </a:pathLst>
        </a:custGeom>
        <a:solidFill>
          <a:srgbClr val="FF7070"/>
        </a:solidFill>
        <a:ln w="6350" cap="flat">
          <a:solidFill>
            <a:srgbClr val="000000"/>
          </a:solidFill>
          <a:prstDash val="solid"/>
          <a:miter lim="800000"/>
          <a:headEnd/>
          <a:tailEnd/>
        </a:ln>
        <a:extLst/>
      </xdr:spPr>
      <xdr:txBody>
        <a:bodyPr wrap="none" anchor="ctr" anchorCtr="1"/>
        <a:lstStyle/>
        <a:p>
          <a:r>
            <a:rPr lang="en-US" sz="700" b="1">
              <a:effectLst>
                <a:glow rad="152400">
                  <a:schemeClr val="bg1"/>
                </a:glow>
              </a:effectLst>
            </a:rPr>
            <a:t>91</a:t>
          </a:r>
        </a:p>
      </xdr:txBody>
    </xdr:sp>
    <xdr:clientData/>
  </xdr:twoCellAnchor>
  <xdr:twoCellAnchor editAs="absolute">
    <xdr:from>
      <xdr:col>72</xdr:col>
      <xdr:colOff>0</xdr:colOff>
      <xdr:row>17</xdr:row>
      <xdr:rowOff>114300</xdr:rowOff>
    </xdr:from>
    <xdr:to>
      <xdr:col>79</xdr:col>
      <xdr:colOff>312420</xdr:colOff>
      <xdr:row>32</xdr:row>
      <xdr:rowOff>0</xdr:rowOff>
    </xdr:to>
    <xdr:graphicFrame macro="">
      <xdr:nvGraphicFramePr>
        <xdr:cNvPr id="92" name="chart_all"/>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2</xdr:col>
      <xdr:colOff>0</xdr:colOff>
      <xdr:row>3</xdr:row>
      <xdr:rowOff>0</xdr:rowOff>
    </xdr:from>
    <xdr:to>
      <xdr:col>79</xdr:col>
      <xdr:colOff>312420</xdr:colOff>
      <xdr:row>17</xdr:row>
      <xdr:rowOff>76200</xdr:rowOff>
    </xdr:to>
    <xdr:graphicFrame macro="">
      <xdr:nvGraphicFramePr>
        <xdr:cNvPr id="93" name="chart_sub"/>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0</xdr:colOff>
      <xdr:row>1</xdr:row>
      <xdr:rowOff>0</xdr:rowOff>
    </xdr:from>
    <xdr:to>
      <xdr:col>5</xdr:col>
      <xdr:colOff>0</xdr:colOff>
      <xdr:row>2</xdr:row>
      <xdr:rowOff>0</xdr:rowOff>
    </xdr:to>
    <xdr:sp macro="[0]!open_help" textlink="">
      <xdr:nvSpPr>
        <xdr:cNvPr id="94" name="to_help"/>
        <xdr:cNvSpPr/>
      </xdr:nvSpPr>
      <xdr:spPr>
        <a:xfrm>
          <a:off x="3093720" y="190500"/>
          <a:ext cx="739140" cy="19050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1"/>
        <a:lstStyle/>
        <a:p>
          <a:pPr algn="l"/>
          <a:r>
            <a:rPr lang="en-US" sz="1100" b="1" u="sng">
              <a:solidFill>
                <a:srgbClr val="0000FF"/>
              </a:solidFill>
            </a:rPr>
            <a:t>help</a:t>
          </a:r>
        </a:p>
      </xdr:txBody>
    </xdr:sp>
    <xdr:clientData/>
  </xdr:twoCellAnchor>
  <xdr:oneCellAnchor>
    <xdr:from>
      <xdr:col>4</xdr:col>
      <xdr:colOff>708661</xdr:colOff>
      <xdr:row>0</xdr:row>
      <xdr:rowOff>106680</xdr:rowOff>
    </xdr:from>
    <xdr:ext cx="7421880" cy="374077"/>
    <xdr:sp macro="" textlink="">
      <xdr:nvSpPr>
        <xdr:cNvPr id="2" name="TextBox 1"/>
        <xdr:cNvSpPr txBox="1"/>
      </xdr:nvSpPr>
      <xdr:spPr>
        <a:xfrm>
          <a:off x="3802381" y="106680"/>
          <a:ext cx="7421880" cy="374077"/>
        </a:xfrm>
        <a:prstGeom prst="rect">
          <a:avLst/>
        </a:prstGeom>
        <a:solidFill>
          <a:schemeClr val="bg2"/>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900" b="1" u="sng">
              <a:solidFill>
                <a:srgbClr val="0000FF"/>
              </a:solidFill>
            </a:rPr>
            <a:t>NOTE:</a:t>
          </a:r>
          <a:r>
            <a:rPr lang="en-US" sz="900" b="0">
              <a:solidFill>
                <a:srgbClr val="0000FF"/>
              </a:solidFill>
            </a:rPr>
            <a:t> Cells highlighted in orange with blue font are user-inputs and are primarily percent implementation by source (cattle, wildlife or human) with a valid range of 0 to 100. Efficiency for the user-defined BMP is also a user input with a valid range of 0 to 100.</a:t>
          </a:r>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1</xdr:col>
      <xdr:colOff>0</xdr:colOff>
      <xdr:row>3</xdr:row>
      <xdr:rowOff>0</xdr:rowOff>
    </xdr:from>
    <xdr:ext cx="10972800" cy="4571999"/>
    <xdr:sp macro="" textlink="">
      <xdr:nvSpPr>
        <xdr:cNvPr id="2" name="help_text"/>
        <xdr:cNvSpPr txBox="1"/>
      </xdr:nvSpPr>
      <xdr:spPr>
        <a:xfrm>
          <a:off x="190500" y="548640"/>
          <a:ext cx="10972800" cy="45719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1100"/>
            <a:t>The implementation planning tool is designed in MS-Excel</a:t>
          </a:r>
          <a:r>
            <a:rPr lang="en-US" sz="1100" baseline="0"/>
            <a:t> </a:t>
          </a:r>
          <a:r>
            <a:rPr lang="en-US" sz="1100"/>
            <a:t>to provide estimates of likely reduction in </a:t>
          </a:r>
          <a:r>
            <a:rPr lang="en-US" sz="1100" i="1"/>
            <a:t>E. coli</a:t>
          </a:r>
          <a:r>
            <a:rPr lang="en-US" sz="1100"/>
            <a:t> in response to different levels of BMP implementation within the study area in the Santa Cruz River watershed. The tool</a:t>
          </a:r>
          <a:r>
            <a:rPr lang="en-US" sz="1100" baseline="0"/>
            <a:t> is comprised of four worksheets - interface, baseline_loads, saved_scenarios and help. The user is primarily expected to interact with the interface worksheet. The interface worksheet is visible to the user while the others are hidden. Clicking on "help" in the interface worksheet takes the user to this worksheet. Clicking on "back to interface" on this worksheet takes the user back to the interface worksheet.</a:t>
          </a:r>
        </a:p>
        <a:p>
          <a:endParaRPr lang="en-US" sz="1100" baseline="0"/>
        </a:p>
        <a:p>
          <a:r>
            <a:rPr lang="en-US" sz="1100" baseline="0"/>
            <a:t>The effectiveness of 4 BMPs in reducing </a:t>
          </a:r>
          <a:r>
            <a:rPr lang="en-US" sz="1100" i="1" baseline="0"/>
            <a:t>E. coli</a:t>
          </a:r>
          <a:r>
            <a:rPr lang="en-US" sz="1100" i="0" baseline="0"/>
            <a:t> at the subbasin level can be tested with this tool. The 4 BMPs available to the user are,</a:t>
          </a:r>
        </a:p>
        <a:p>
          <a:pPr marL="171450" indent="-171450">
            <a:buFont typeface="Arial" panose="020B0604020202020204" pitchFamily="34" charset="0"/>
            <a:buChar char="•"/>
          </a:pPr>
          <a:r>
            <a:rPr lang="en-US" sz="1100" i="0" baseline="0"/>
            <a:t>user-defined BMP</a:t>
          </a:r>
        </a:p>
        <a:p>
          <a:pPr marL="171450" indent="-171450">
            <a:buFont typeface="Arial" panose="020B0604020202020204" pitchFamily="34" charset="0"/>
            <a:buChar char="•"/>
          </a:pPr>
          <a:r>
            <a:rPr lang="en-US" sz="1100" i="0" baseline="0"/>
            <a:t>source reduction</a:t>
          </a:r>
        </a:p>
        <a:p>
          <a:pPr marL="171450" indent="-171450">
            <a:buFont typeface="Arial" panose="020B0604020202020204" pitchFamily="34" charset="0"/>
            <a:buChar char="•"/>
          </a:pPr>
          <a:r>
            <a:rPr lang="en-US" sz="1100" i="0" baseline="0"/>
            <a:t>filter strip</a:t>
          </a:r>
        </a:p>
        <a:p>
          <a:pPr marL="171450" indent="-171450">
            <a:buFont typeface="Arial" panose="020B0604020202020204" pitchFamily="34" charset="0"/>
            <a:buChar char="•"/>
          </a:pPr>
          <a:r>
            <a:rPr lang="en-US" sz="1100" i="0" baseline="0"/>
            <a:t>one rock dam</a:t>
          </a:r>
        </a:p>
        <a:p>
          <a:endParaRPr lang="en-US" sz="1100" i="0" baseline="0"/>
        </a:p>
        <a:p>
          <a:r>
            <a:rPr lang="en-US" sz="1100" i="0" baseline="0"/>
            <a:t>The effectiveness of each BMP by source (cattle, wildlife or human) are generally based on the results of simulations completed using the SWAT model for the Santa Cruz River. The BMP effectiveness by source along with the baseline loads can be found in the baseline_loads worksheet. The user-defined BMP, as the name implies, relies on the user for a reduction efficiency. The reduction efficiency provided by the user may range from 0 to 100 percent. </a:t>
          </a:r>
        </a:p>
        <a:p>
          <a:endParaRPr lang="en-US" sz="1100" i="0" baseline="0"/>
        </a:p>
        <a:p>
          <a:r>
            <a:rPr lang="en-US" sz="1100" i="0" baseline="0"/>
            <a:t>Besides the user-defined BMP efficiency, the tool relies on user input of percent implementation of a given BMP by source to calculate reduced loads. Percent implementation may vary between 0 and 100 percent. In the interface spreadsheet cells highlighted in orange with blue font are user inputs. Load reduction calculations are performed as soon as values in these cells are changed in a sequential manner starting with the user-defined BMP, followed by source reduction, filter strip and one rock dam. Baseline and scenario loads, and percent change in </a:t>
          </a:r>
          <a:r>
            <a:rPr lang="en-US" sz="1100" i="1" baseline="0"/>
            <a:t>E. coli</a:t>
          </a:r>
          <a:r>
            <a:rPr lang="en-US" sz="1100" i="0" baseline="0"/>
            <a:t> load are summarized in cells highlighted in green with green font. </a:t>
          </a:r>
        </a:p>
        <a:p>
          <a:endParaRPr lang="en-US" sz="1100" i="0" baseline="0"/>
        </a:p>
        <a:p>
          <a:r>
            <a:rPr lang="en-US" sz="1100" i="0" baseline="0"/>
            <a:t>A clickable map of percent reduction achieved across all subbasins in the study area is provided. The map is updated automatically. Two charts are also provided - the top chart summarizes results for a selected subbasin while the bottom one summarizes the results for all subbasins in the study area. The top chart is updated when a subbasin is selected by the user from the clickable map. In addition to the charts already provided, the user may use the baseline and scenario loads data to create their own plots/charts.</a:t>
          </a:r>
        </a:p>
        <a:p>
          <a:r>
            <a:rPr lang="en-US" sz="1100" i="0" baseline="0"/>
            <a:t> </a:t>
          </a:r>
        </a:p>
        <a:p>
          <a:r>
            <a:rPr lang="en-US" sz="1100" i="0" baseline="0"/>
            <a:t>Load reduction scenarios may be saved by the user by clicking on the "Save Scenario" button. On clicking this button the user is asked to provide a scenario name which is subsequently saved in the saved_scenarios worksheet. A previously saved scenario can be retrieved by clicking the "Load Scenario" button and selecting the desired scenario from a drop down menu.</a:t>
          </a:r>
        </a:p>
        <a:p>
          <a:endParaRPr lang="en-US" sz="1100" i="0" baseline="0"/>
        </a:p>
        <a:p>
          <a:endParaRPr lang="en-US" sz="1100" i="1" baseline="0"/>
        </a:p>
      </xdr:txBody>
    </xdr:sp>
    <xdr:clientData/>
  </xdr:oneCellAnchor>
  <xdr:twoCellAnchor>
    <xdr:from>
      <xdr:col>1</xdr:col>
      <xdr:colOff>7620</xdr:colOff>
      <xdr:row>1</xdr:row>
      <xdr:rowOff>15240</xdr:rowOff>
    </xdr:from>
    <xdr:to>
      <xdr:col>3</xdr:col>
      <xdr:colOff>0</xdr:colOff>
      <xdr:row>2</xdr:row>
      <xdr:rowOff>0</xdr:rowOff>
    </xdr:to>
    <xdr:sp macro="[0]!to_interface" textlink="">
      <xdr:nvSpPr>
        <xdr:cNvPr id="4" name="to_interface"/>
        <xdr:cNvSpPr/>
      </xdr:nvSpPr>
      <xdr:spPr>
        <a:xfrm>
          <a:off x="198120" y="198120"/>
          <a:ext cx="1211580" cy="16764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1"/>
        <a:lstStyle/>
        <a:p>
          <a:pPr algn="l"/>
          <a:r>
            <a:rPr lang="en-US" sz="1100" b="1" u="sng">
              <a:solidFill>
                <a:srgbClr val="0000FF"/>
              </a:solidFill>
            </a:rPr>
            <a:t>back to interface</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2:DP48"/>
  <sheetViews>
    <sheetView showRowColHeaders="0" tabSelected="1" topLeftCell="B2" zoomScale="86" zoomScaleNormal="100" workbookViewId="0">
      <selection activeCell="B6" sqref="B6"/>
    </sheetView>
  </sheetViews>
  <sheetFormatPr defaultColWidth="10.81640625" defaultRowHeight="15" customHeight="1" x14ac:dyDescent="0.35"/>
  <cols>
    <col min="1" max="1" width="2.81640625" style="1" customWidth="1"/>
    <col min="2" max="2" width="20.81640625" style="1" customWidth="1"/>
    <col min="3" max="15" width="10.81640625" style="1" customWidth="1"/>
    <col min="16" max="24" width="12.81640625" style="1" customWidth="1"/>
    <col min="25" max="25" width="2.81640625" style="1" customWidth="1"/>
    <col min="26" max="71" width="1.81640625" style="1" customWidth="1"/>
    <col min="72" max="72" width="2.81640625" style="1" customWidth="1"/>
    <col min="73" max="120" width="10.81640625" style="90"/>
    <col min="121" max="16384" width="10.81640625" style="1"/>
  </cols>
  <sheetData>
    <row r="2" spans="1:71" ht="15" customHeight="1" x14ac:dyDescent="0.35">
      <c r="G2"/>
    </row>
    <row r="4" spans="1:71" ht="15" customHeight="1" x14ac:dyDescent="0.35">
      <c r="B4" s="105" t="s">
        <v>8</v>
      </c>
      <c r="C4" s="97" t="s">
        <v>3</v>
      </c>
      <c r="D4" s="98"/>
      <c r="E4" s="98"/>
      <c r="F4" s="99"/>
      <c r="G4" s="97" t="s">
        <v>1</v>
      </c>
      <c r="H4" s="98"/>
      <c r="I4" s="99"/>
      <c r="J4" s="97" t="s">
        <v>0</v>
      </c>
      <c r="K4" s="98"/>
      <c r="L4" s="99"/>
      <c r="M4" s="97" t="s">
        <v>2</v>
      </c>
      <c r="N4" s="98"/>
      <c r="O4" s="98"/>
      <c r="P4" s="97" t="s">
        <v>15</v>
      </c>
      <c r="Q4" s="98"/>
      <c r="R4" s="98"/>
      <c r="S4" s="99"/>
      <c r="T4" s="97" t="s">
        <v>17</v>
      </c>
      <c r="U4" s="98"/>
      <c r="V4" s="98"/>
      <c r="W4" s="99"/>
      <c r="X4" s="100" t="s">
        <v>11</v>
      </c>
      <c r="Z4" s="77"/>
      <c r="AA4" s="78"/>
      <c r="AB4" s="78"/>
      <c r="AC4" s="78"/>
      <c r="AD4" s="78"/>
      <c r="AE4" s="78"/>
      <c r="AF4" s="78"/>
      <c r="AG4" s="78"/>
      <c r="AH4" s="78"/>
      <c r="AI4" s="78"/>
      <c r="AJ4" s="78"/>
      <c r="AK4" s="78"/>
      <c r="AL4" s="78"/>
      <c r="AM4" s="78"/>
      <c r="AN4" s="78"/>
      <c r="AO4" s="78"/>
      <c r="AP4" s="78"/>
      <c r="AQ4" s="78"/>
      <c r="AR4" s="78"/>
      <c r="AS4" s="78"/>
      <c r="AT4" s="78"/>
      <c r="AU4" s="78"/>
      <c r="AV4" s="78"/>
      <c r="AW4" s="78"/>
      <c r="AX4" s="78"/>
      <c r="AY4" s="78"/>
      <c r="AZ4" s="78"/>
      <c r="BA4" s="78"/>
      <c r="BB4" s="78"/>
      <c r="BC4" s="78"/>
      <c r="BD4" s="78"/>
      <c r="BE4" s="78"/>
      <c r="BF4" s="78"/>
      <c r="BG4" s="78"/>
      <c r="BH4" s="78"/>
      <c r="BI4" s="78"/>
      <c r="BJ4" s="78"/>
      <c r="BK4" s="78"/>
      <c r="BL4" s="78"/>
      <c r="BM4" s="78"/>
      <c r="BN4" s="78"/>
      <c r="BO4" s="78"/>
      <c r="BP4" s="78"/>
      <c r="BQ4" s="78"/>
      <c r="BR4" s="79"/>
      <c r="BS4" s="80"/>
    </row>
    <row r="5" spans="1:71" ht="15" customHeight="1" x14ac:dyDescent="0.35">
      <c r="B5" s="106"/>
      <c r="C5" s="24" t="s">
        <v>10</v>
      </c>
      <c r="D5" s="4" t="s">
        <v>4</v>
      </c>
      <c r="E5" s="4" t="s">
        <v>5</v>
      </c>
      <c r="F5" s="5" t="s">
        <v>6</v>
      </c>
      <c r="G5" s="3" t="s">
        <v>4</v>
      </c>
      <c r="H5" s="4" t="s">
        <v>5</v>
      </c>
      <c r="I5" s="5" t="s">
        <v>6</v>
      </c>
      <c r="J5" s="3" t="s">
        <v>4</v>
      </c>
      <c r="K5" s="4" t="s">
        <v>5</v>
      </c>
      <c r="L5" s="5" t="s">
        <v>6</v>
      </c>
      <c r="M5" s="3" t="s">
        <v>4</v>
      </c>
      <c r="N5" s="4" t="s">
        <v>5</v>
      </c>
      <c r="O5" s="4" t="s">
        <v>6</v>
      </c>
      <c r="P5" s="22" t="s">
        <v>4</v>
      </c>
      <c r="Q5" s="23" t="s">
        <v>5</v>
      </c>
      <c r="R5" s="23" t="s">
        <v>6</v>
      </c>
      <c r="S5" s="91" t="s">
        <v>16</v>
      </c>
      <c r="T5" s="23" t="s">
        <v>4</v>
      </c>
      <c r="U5" s="23" t="s">
        <v>5</v>
      </c>
      <c r="V5" s="23" t="s">
        <v>6</v>
      </c>
      <c r="W5" s="91" t="s">
        <v>16</v>
      </c>
      <c r="X5" s="101"/>
      <c r="Z5" s="81"/>
      <c r="AA5" s="6"/>
      <c r="AB5" s="6"/>
      <c r="AC5" s="6"/>
      <c r="AD5" s="6"/>
      <c r="AE5" s="6"/>
      <c r="AF5" s="6"/>
      <c r="AG5" s="6"/>
      <c r="AH5" s="6"/>
      <c r="AI5" s="6"/>
      <c r="AJ5" s="6"/>
      <c r="AK5" s="6"/>
      <c r="AL5" s="6"/>
      <c r="AM5" s="6"/>
      <c r="AN5" s="6"/>
      <c r="AO5" s="6"/>
      <c r="AP5" s="6"/>
      <c r="AQ5" s="6"/>
      <c r="AR5" s="6"/>
      <c r="AS5" s="6"/>
      <c r="AT5" s="6"/>
      <c r="AU5" s="6"/>
      <c r="AV5" s="6"/>
      <c r="AW5" s="6"/>
      <c r="AX5" s="6"/>
      <c r="AY5" s="6"/>
      <c r="AZ5" s="6"/>
      <c r="BA5" s="6"/>
      <c r="BB5" s="6"/>
      <c r="BC5" s="6"/>
      <c r="BD5" s="6"/>
      <c r="BE5" s="6"/>
      <c r="BF5" s="6"/>
      <c r="BG5" s="6"/>
      <c r="BH5" s="6"/>
      <c r="BI5" s="6"/>
      <c r="BJ5" s="6"/>
      <c r="BK5" s="6"/>
      <c r="BL5" s="6"/>
      <c r="BM5" s="6"/>
      <c r="BN5" s="6"/>
      <c r="BO5" s="6"/>
      <c r="BP5" s="6"/>
      <c r="BQ5" s="6"/>
      <c r="BR5" s="82"/>
      <c r="BS5" s="83"/>
    </row>
    <row r="6" spans="1:71" ht="15" customHeight="1" thickBot="1" x14ac:dyDescent="0.4">
      <c r="A6" s="2"/>
      <c r="B6" s="7">
        <v>89</v>
      </c>
      <c r="C6" s="89"/>
      <c r="D6" s="89"/>
      <c r="E6" s="89"/>
      <c r="F6" s="89"/>
      <c r="G6" s="89"/>
      <c r="H6" s="89"/>
      <c r="I6" s="89"/>
      <c r="J6" s="89"/>
      <c r="K6" s="89"/>
      <c r="L6" s="89"/>
      <c r="M6" s="89">
        <v>25</v>
      </c>
      <c r="N6" s="89">
        <v>25</v>
      </c>
      <c r="O6" s="89">
        <v>0</v>
      </c>
      <c r="P6" s="88">
        <v>2.6055043800779993E+19</v>
      </c>
      <c r="Q6" s="88">
        <v>9.1958978120399985E+18</v>
      </c>
      <c r="R6" s="88">
        <v>0</v>
      </c>
      <c r="S6" s="94">
        <v>3.5250941612819993E+19</v>
      </c>
      <c r="T6" s="88">
        <v>2.0440847787472298E+19</v>
      </c>
      <c r="U6" s="88">
        <v>7.2144168661666939E+18</v>
      </c>
      <c r="V6" s="88">
        <v>0</v>
      </c>
      <c r="W6" s="94">
        <v>2.7655264653638992E+19</v>
      </c>
      <c r="X6" s="92">
        <v>-0.215474</v>
      </c>
      <c r="Z6" s="81"/>
      <c r="AA6" s="6"/>
      <c r="AB6" s="6"/>
      <c r="AC6" s="6"/>
      <c r="AD6" s="6"/>
      <c r="AE6" s="6"/>
      <c r="AF6" s="6"/>
      <c r="AG6" s="6"/>
      <c r="AH6" s="6"/>
      <c r="AI6" s="6"/>
      <c r="AJ6" s="6"/>
      <c r="AK6" s="6"/>
      <c r="AL6" s="6"/>
      <c r="AM6" s="6"/>
      <c r="AN6" s="6"/>
      <c r="AO6" s="6"/>
      <c r="AP6" s="6"/>
      <c r="AQ6" s="6"/>
      <c r="AR6" s="6"/>
      <c r="AS6" s="6"/>
      <c r="AT6" s="6"/>
      <c r="AU6" s="6"/>
      <c r="AV6" s="6"/>
      <c r="AW6" s="6"/>
      <c r="AX6" s="6"/>
      <c r="AY6" s="6"/>
      <c r="AZ6" s="6"/>
      <c r="BA6" s="6"/>
      <c r="BB6" s="6"/>
      <c r="BC6" s="6"/>
      <c r="BD6" s="6"/>
      <c r="BE6" s="6"/>
      <c r="BF6" s="6"/>
      <c r="BG6" s="6"/>
      <c r="BH6" s="6"/>
      <c r="BI6" s="6"/>
      <c r="BJ6" s="6"/>
      <c r="BK6" s="6"/>
      <c r="BL6" s="6"/>
      <c r="BM6" s="6"/>
      <c r="BN6" s="6"/>
      <c r="BO6" s="6"/>
      <c r="BP6" s="6"/>
      <c r="BQ6" s="6"/>
      <c r="BR6" s="82"/>
      <c r="BS6" s="83"/>
    </row>
    <row r="7" spans="1:71" ht="15" customHeight="1" thickTop="1" thickBot="1" x14ac:dyDescent="0.4">
      <c r="A7" s="2"/>
      <c r="B7" s="8">
        <v>90</v>
      </c>
      <c r="C7" s="89">
        <v>50</v>
      </c>
      <c r="D7" s="89">
        <v>25</v>
      </c>
      <c r="E7" s="89">
        <v>25</v>
      </c>
      <c r="F7" s="89">
        <v>25</v>
      </c>
      <c r="G7" s="89">
        <v>25</v>
      </c>
      <c r="H7" s="89">
        <v>25</v>
      </c>
      <c r="I7" s="89">
        <v>25</v>
      </c>
      <c r="J7" s="89">
        <v>25</v>
      </c>
      <c r="K7" s="89">
        <v>25</v>
      </c>
      <c r="L7" s="89">
        <v>25</v>
      </c>
      <c r="M7" s="89">
        <v>25</v>
      </c>
      <c r="N7" s="89">
        <v>25</v>
      </c>
      <c r="O7" s="89">
        <v>25</v>
      </c>
      <c r="P7" s="88">
        <v>2.2890114646674911E+19</v>
      </c>
      <c r="Q7" s="88">
        <v>8.078863992944086E+18</v>
      </c>
      <c r="R7" s="88">
        <v>0</v>
      </c>
      <c r="S7" s="94">
        <v>3.0968978639618998E+19</v>
      </c>
      <c r="T7" s="88">
        <v>1.089195385831294E+19</v>
      </c>
      <c r="U7" s="88">
        <v>3.8442190088163318E+18</v>
      </c>
      <c r="V7" s="88">
        <v>0</v>
      </c>
      <c r="W7" s="94">
        <v>1.473617286712927E+19</v>
      </c>
      <c r="X7" s="93">
        <v>-0.52416300000000005</v>
      </c>
      <c r="Z7" s="81"/>
      <c r="AA7" s="6"/>
      <c r="AB7" s="6"/>
      <c r="AC7" s="6"/>
      <c r="AD7" s="6"/>
      <c r="AE7" s="6"/>
      <c r="AF7" s="6"/>
      <c r="AG7" s="6"/>
      <c r="AH7" s="6"/>
      <c r="AI7" s="6"/>
      <c r="AJ7" s="6"/>
      <c r="AK7" s="6"/>
      <c r="AL7" s="6"/>
      <c r="AM7" s="6"/>
      <c r="AN7" s="6"/>
      <c r="AO7" s="6"/>
      <c r="AP7" s="6"/>
      <c r="AQ7" s="6"/>
      <c r="AR7" s="6"/>
      <c r="AS7" s="6"/>
      <c r="AT7" s="6"/>
      <c r="AU7" s="6"/>
      <c r="AV7" s="6"/>
      <c r="AW7" s="6"/>
      <c r="AX7" s="6"/>
      <c r="AY7" s="6"/>
      <c r="AZ7" s="6"/>
      <c r="BA7" s="6"/>
      <c r="BB7" s="6"/>
      <c r="BC7" s="6"/>
      <c r="BD7" s="6"/>
      <c r="BE7" s="6"/>
      <c r="BF7" s="6"/>
      <c r="BG7" s="6"/>
      <c r="BH7" s="6"/>
      <c r="BI7" s="6"/>
      <c r="BJ7" s="6"/>
      <c r="BK7" s="6"/>
      <c r="BL7" s="6"/>
      <c r="BM7" s="6"/>
      <c r="BN7" s="6"/>
      <c r="BO7" s="6"/>
      <c r="BP7" s="6"/>
      <c r="BQ7" s="6"/>
      <c r="BR7" s="82"/>
      <c r="BS7" s="83"/>
    </row>
    <row r="8" spans="1:71" ht="15" customHeight="1" thickTop="1" thickBot="1" x14ac:dyDescent="0.4">
      <c r="A8" s="2"/>
      <c r="B8" s="8">
        <v>91</v>
      </c>
      <c r="C8" s="89">
        <v>50</v>
      </c>
      <c r="D8" s="89">
        <v>25</v>
      </c>
      <c r="E8" s="89">
        <v>25</v>
      </c>
      <c r="F8" s="89">
        <v>25</v>
      </c>
      <c r="G8" s="89">
        <v>25</v>
      </c>
      <c r="H8" s="89">
        <v>25</v>
      </c>
      <c r="I8" s="89">
        <v>25</v>
      </c>
      <c r="J8" s="89">
        <v>25</v>
      </c>
      <c r="K8" s="89">
        <v>25</v>
      </c>
      <c r="L8" s="89">
        <v>25</v>
      </c>
      <c r="M8" s="89">
        <v>25</v>
      </c>
      <c r="N8" s="89">
        <v>25</v>
      </c>
      <c r="O8" s="89">
        <v>25</v>
      </c>
      <c r="P8" s="88">
        <v>390041053522182.94</v>
      </c>
      <c r="Q8" s="88">
        <v>137661548301946.92</v>
      </c>
      <c r="R8" s="88">
        <v>593419444675000</v>
      </c>
      <c r="S8" s="94">
        <v>1121122046499129.9</v>
      </c>
      <c r="T8" s="88">
        <v>209934821960381.75</v>
      </c>
      <c r="U8" s="88">
        <v>74094643044840.609</v>
      </c>
      <c r="V8" s="88">
        <v>336709288191411.56</v>
      </c>
      <c r="W8" s="94">
        <v>620738753196634</v>
      </c>
      <c r="X8" s="93">
        <v>-0.446324</v>
      </c>
      <c r="Z8" s="81"/>
      <c r="AA8" s="6"/>
      <c r="AB8" s="6"/>
      <c r="AC8" s="6"/>
      <c r="AD8" s="6"/>
      <c r="AE8" s="6"/>
      <c r="AF8" s="6"/>
      <c r="AG8" s="6"/>
      <c r="AH8" s="6"/>
      <c r="AI8" s="6"/>
      <c r="AJ8" s="6"/>
      <c r="AK8" s="6"/>
      <c r="AL8" s="6"/>
      <c r="AM8" s="6"/>
      <c r="AN8" s="6"/>
      <c r="AO8" s="6"/>
      <c r="AP8" s="6"/>
      <c r="AQ8" s="6"/>
      <c r="AR8" s="6"/>
      <c r="AS8" s="6"/>
      <c r="AT8" s="6"/>
      <c r="AU8" s="6"/>
      <c r="AV8" s="6"/>
      <c r="AW8" s="6"/>
      <c r="AX8" s="6"/>
      <c r="AY8" s="6"/>
      <c r="AZ8" s="6"/>
      <c r="BA8" s="6"/>
      <c r="BB8" s="6"/>
      <c r="BC8" s="6"/>
      <c r="BD8" s="6"/>
      <c r="BE8" s="6"/>
      <c r="BF8" s="6"/>
      <c r="BG8" s="6"/>
      <c r="BH8" s="6"/>
      <c r="BI8" s="6"/>
      <c r="BJ8" s="6"/>
      <c r="BK8" s="6"/>
      <c r="BL8" s="6"/>
      <c r="BM8" s="6"/>
      <c r="BN8" s="6"/>
      <c r="BO8" s="6"/>
      <c r="BP8" s="6"/>
      <c r="BQ8" s="6"/>
      <c r="BR8" s="82"/>
      <c r="BS8" s="83"/>
    </row>
    <row r="9" spans="1:71" ht="15" customHeight="1" thickTop="1" thickBot="1" x14ac:dyDescent="0.4">
      <c r="A9" s="2"/>
      <c r="B9" s="8">
        <v>92</v>
      </c>
      <c r="C9" s="89">
        <v>50</v>
      </c>
      <c r="D9" s="89">
        <v>25</v>
      </c>
      <c r="E9" s="89">
        <v>25</v>
      </c>
      <c r="F9" s="89">
        <v>25</v>
      </c>
      <c r="G9" s="89">
        <v>25</v>
      </c>
      <c r="H9" s="89">
        <v>25</v>
      </c>
      <c r="I9" s="89">
        <v>25</v>
      </c>
      <c r="J9" s="89">
        <v>25</v>
      </c>
      <c r="K9" s="89">
        <v>25</v>
      </c>
      <c r="L9" s="89">
        <v>25</v>
      </c>
      <c r="M9" s="89">
        <v>25</v>
      </c>
      <c r="N9" s="89">
        <v>25</v>
      </c>
      <c r="O9" s="89">
        <v>25</v>
      </c>
      <c r="P9" s="88">
        <v>1.000882004890652E+17</v>
      </c>
      <c r="Q9" s="88">
        <v>3.5325247231434776E+16</v>
      </c>
      <c r="R9" s="88">
        <v>0</v>
      </c>
      <c r="S9" s="94">
        <v>1.3541344772049997E+17</v>
      </c>
      <c r="T9" s="88">
        <v>5.2779889518988288E+16</v>
      </c>
      <c r="U9" s="88">
        <v>1.8628196300819392E+16</v>
      </c>
      <c r="V9" s="88">
        <v>0</v>
      </c>
      <c r="W9" s="94">
        <v>7.140808581980768E+16</v>
      </c>
      <c r="X9" s="93">
        <v>-0.47266599999999998</v>
      </c>
      <c r="Z9" s="81"/>
      <c r="AA9" s="6"/>
      <c r="AB9" s="6"/>
      <c r="AC9" s="6"/>
      <c r="AD9" s="6"/>
      <c r="AE9" s="6"/>
      <c r="AF9" s="6"/>
      <c r="AG9" s="6"/>
      <c r="AH9" s="6"/>
      <c r="AI9" s="6"/>
      <c r="AJ9" s="6"/>
      <c r="AK9" s="6"/>
      <c r="AL9" s="6"/>
      <c r="AM9" s="6"/>
      <c r="AN9" s="6"/>
      <c r="AO9" s="6"/>
      <c r="AP9" s="6"/>
      <c r="AQ9" s="6"/>
      <c r="AR9" s="6"/>
      <c r="AS9" s="6"/>
      <c r="AT9" s="6"/>
      <c r="AU9" s="6"/>
      <c r="AV9" s="6"/>
      <c r="AW9" s="6"/>
      <c r="AX9" s="6"/>
      <c r="AY9" s="6"/>
      <c r="AZ9" s="6"/>
      <c r="BA9" s="6"/>
      <c r="BB9" s="6"/>
      <c r="BC9" s="6"/>
      <c r="BD9" s="6"/>
      <c r="BE9" s="6"/>
      <c r="BF9" s="6"/>
      <c r="BG9" s="6"/>
      <c r="BH9" s="6"/>
      <c r="BI9" s="6"/>
      <c r="BJ9" s="6"/>
      <c r="BK9" s="6"/>
      <c r="BL9" s="6"/>
      <c r="BM9" s="6"/>
      <c r="BN9" s="6"/>
      <c r="BO9" s="6"/>
      <c r="BP9" s="6"/>
      <c r="BQ9" s="6"/>
      <c r="BR9" s="82"/>
      <c r="BS9" s="83"/>
    </row>
    <row r="10" spans="1:71" ht="15" customHeight="1" thickTop="1" thickBot="1" x14ac:dyDescent="0.4">
      <c r="B10" s="9">
        <v>93</v>
      </c>
      <c r="C10" s="89">
        <v>50</v>
      </c>
      <c r="D10" s="89">
        <v>25</v>
      </c>
      <c r="E10" s="89">
        <v>25</v>
      </c>
      <c r="F10" s="89">
        <v>25</v>
      </c>
      <c r="G10" s="89">
        <v>25</v>
      </c>
      <c r="H10" s="89">
        <v>25</v>
      </c>
      <c r="I10" s="89">
        <v>25</v>
      </c>
      <c r="J10" s="89">
        <v>25</v>
      </c>
      <c r="K10" s="89">
        <v>25</v>
      </c>
      <c r="L10" s="89">
        <v>25</v>
      </c>
      <c r="M10" s="89">
        <v>25</v>
      </c>
      <c r="N10" s="89">
        <v>25</v>
      </c>
      <c r="O10" s="89">
        <v>25</v>
      </c>
      <c r="P10" s="88">
        <v>7.748494076714128E+16</v>
      </c>
      <c r="Q10" s="88">
        <v>2.7347626153108688E+16</v>
      </c>
      <c r="R10" s="88">
        <v>0</v>
      </c>
      <c r="S10" s="94">
        <v>1.0483256692024997E+17</v>
      </c>
      <c r="T10" s="88">
        <v>3.9715671996419536E+16</v>
      </c>
      <c r="U10" s="88">
        <v>1.4017295998736308E+16</v>
      </c>
      <c r="V10" s="88">
        <v>0</v>
      </c>
      <c r="W10" s="94">
        <v>5.373296799515584E+16</v>
      </c>
      <c r="X10" s="93">
        <v>-0.48743999999999998</v>
      </c>
      <c r="Z10" s="81"/>
      <c r="AA10" s="6"/>
      <c r="AB10" s="6"/>
      <c r="AC10" s="6"/>
      <c r="AD10" s="6"/>
      <c r="AE10" s="6"/>
      <c r="AF10" s="6"/>
      <c r="AG10" s="6"/>
      <c r="AH10" s="6"/>
      <c r="AI10" s="6"/>
      <c r="AJ10" s="6"/>
      <c r="AK10" s="6"/>
      <c r="AL10" s="6"/>
      <c r="AM10" s="6"/>
      <c r="AN10" s="6"/>
      <c r="AO10" s="6"/>
      <c r="AP10" s="6"/>
      <c r="AQ10" s="6"/>
      <c r="AR10" s="6"/>
      <c r="AS10" s="6"/>
      <c r="AT10" s="6"/>
      <c r="AU10" s="6"/>
      <c r="AV10" s="6"/>
      <c r="AW10" s="6"/>
      <c r="AX10" s="6"/>
      <c r="AY10" s="6"/>
      <c r="AZ10" s="6"/>
      <c r="BA10" s="6"/>
      <c r="BB10" s="6"/>
      <c r="BC10" s="6"/>
      <c r="BD10" s="6"/>
      <c r="BE10" s="6"/>
      <c r="BF10" s="6"/>
      <c r="BG10" s="6"/>
      <c r="BH10" s="6"/>
      <c r="BI10" s="6"/>
      <c r="BJ10" s="6"/>
      <c r="BK10" s="6"/>
      <c r="BL10" s="6"/>
      <c r="BM10" s="6"/>
      <c r="BN10" s="6"/>
      <c r="BO10" s="6"/>
      <c r="BP10" s="6"/>
      <c r="BQ10" s="6"/>
      <c r="BR10" s="82"/>
      <c r="BS10" s="83"/>
    </row>
    <row r="11" spans="1:71" ht="15" customHeight="1" thickTop="1" thickBot="1" x14ac:dyDescent="0.4">
      <c r="B11" s="9">
        <v>95</v>
      </c>
      <c r="C11" s="89">
        <v>50</v>
      </c>
      <c r="D11" s="89">
        <v>25</v>
      </c>
      <c r="E11" s="89">
        <v>25</v>
      </c>
      <c r="F11" s="89">
        <v>25</v>
      </c>
      <c r="G11" s="89">
        <v>25</v>
      </c>
      <c r="H11" s="89">
        <v>25</v>
      </c>
      <c r="I11" s="89">
        <v>25</v>
      </c>
      <c r="J11" s="89">
        <v>25</v>
      </c>
      <c r="K11" s="89">
        <v>25</v>
      </c>
      <c r="L11" s="89">
        <v>25</v>
      </c>
      <c r="M11" s="89">
        <v>25</v>
      </c>
      <c r="N11" s="89">
        <v>25</v>
      </c>
      <c r="O11" s="89">
        <v>25</v>
      </c>
      <c r="P11" s="88">
        <v>5.0408941714386944E+17</v>
      </c>
      <c r="Q11" s="88">
        <v>1.7791391193313037E+17</v>
      </c>
      <c r="R11" s="88">
        <v>0</v>
      </c>
      <c r="S11" s="94">
        <v>6.8200332907699981E+17</v>
      </c>
      <c r="T11" s="88">
        <v>2.8703203665780256E+17</v>
      </c>
      <c r="U11" s="88">
        <v>1.0130542470275387E+17</v>
      </c>
      <c r="V11" s="88">
        <v>0</v>
      </c>
      <c r="W11" s="94">
        <v>3.8833746136055642E+17</v>
      </c>
      <c r="X11" s="93">
        <v>-0.430593</v>
      </c>
      <c r="Z11" s="81"/>
      <c r="AA11" s="6"/>
      <c r="AB11" s="6"/>
      <c r="AC11" s="6"/>
      <c r="AD11" s="6"/>
      <c r="AE11" s="6"/>
      <c r="AF11" s="6"/>
      <c r="AG11" s="6"/>
      <c r="AH11" s="6"/>
      <c r="AI11" s="6"/>
      <c r="AJ11" s="6"/>
      <c r="AK11" s="6"/>
      <c r="AL11" s="6"/>
      <c r="AM11" s="6"/>
      <c r="AN11" s="6"/>
      <c r="AO11" s="6"/>
      <c r="AP11" s="6"/>
      <c r="AQ11" s="6"/>
      <c r="AR11" s="6"/>
      <c r="AS11" s="6"/>
      <c r="AT11" s="6"/>
      <c r="AU11" s="6"/>
      <c r="AV11" s="6"/>
      <c r="AW11" s="6"/>
      <c r="AX11" s="6"/>
      <c r="AY11" s="6"/>
      <c r="AZ11" s="6"/>
      <c r="BA11" s="6"/>
      <c r="BB11" s="6"/>
      <c r="BC11" s="6"/>
      <c r="BD11" s="6"/>
      <c r="BE11" s="6"/>
      <c r="BF11" s="6"/>
      <c r="BG11" s="6"/>
      <c r="BH11" s="6"/>
      <c r="BI11" s="6"/>
      <c r="BJ11" s="6"/>
      <c r="BK11" s="6"/>
      <c r="BL11" s="6"/>
      <c r="BM11" s="6"/>
      <c r="BN11" s="6"/>
      <c r="BO11" s="6"/>
      <c r="BP11" s="6"/>
      <c r="BQ11" s="6"/>
      <c r="BR11" s="82"/>
      <c r="BS11" s="83"/>
    </row>
    <row r="12" spans="1:71" ht="15" customHeight="1" thickTop="1" thickBot="1" x14ac:dyDescent="0.4">
      <c r="B12" s="9">
        <v>96</v>
      </c>
      <c r="C12" s="89">
        <v>50</v>
      </c>
      <c r="D12" s="89">
        <v>25</v>
      </c>
      <c r="E12" s="89">
        <v>25</v>
      </c>
      <c r="F12" s="89">
        <v>25</v>
      </c>
      <c r="G12" s="89">
        <v>25</v>
      </c>
      <c r="H12" s="89">
        <v>25</v>
      </c>
      <c r="I12" s="89">
        <v>25</v>
      </c>
      <c r="J12" s="89">
        <v>25</v>
      </c>
      <c r="K12" s="89">
        <v>25</v>
      </c>
      <c r="L12" s="89">
        <v>25</v>
      </c>
      <c r="M12" s="89">
        <v>25</v>
      </c>
      <c r="N12" s="89">
        <v>25</v>
      </c>
      <c r="O12" s="89">
        <v>25</v>
      </c>
      <c r="P12" s="88">
        <v>2.5928252610810819E+17</v>
      </c>
      <c r="Q12" s="88">
        <v>9.1511479802861712E+16</v>
      </c>
      <c r="R12" s="88">
        <v>0</v>
      </c>
      <c r="S12" s="94">
        <v>3.5079400591096992E+17</v>
      </c>
      <c r="T12" s="88">
        <v>1.4451934072692915E+17</v>
      </c>
      <c r="U12" s="88">
        <v>5.1006826138916184E+16</v>
      </c>
      <c r="V12" s="88">
        <v>0</v>
      </c>
      <c r="W12" s="94">
        <v>1.9552616686584534E+17</v>
      </c>
      <c r="X12" s="93">
        <v>-0.44261800000000001</v>
      </c>
      <c r="Z12" s="81"/>
      <c r="AA12" s="6"/>
      <c r="AB12" s="6"/>
      <c r="AC12" s="6"/>
      <c r="AD12" s="6"/>
      <c r="AE12" s="6"/>
      <c r="AF12" s="6"/>
      <c r="AG12" s="6"/>
      <c r="AH12" s="6"/>
      <c r="AI12" s="6"/>
      <c r="AJ12" s="6"/>
      <c r="AK12" s="6"/>
      <c r="AL12" s="6"/>
      <c r="AM12" s="6"/>
      <c r="AN12" s="6"/>
      <c r="AO12" s="6"/>
      <c r="AP12" s="6"/>
      <c r="AQ12" s="6"/>
      <c r="AR12" s="6"/>
      <c r="AS12" s="6"/>
      <c r="AT12" s="6"/>
      <c r="AU12" s="6"/>
      <c r="AV12" s="6"/>
      <c r="AW12" s="6"/>
      <c r="AX12" s="6"/>
      <c r="AY12" s="6"/>
      <c r="AZ12" s="6"/>
      <c r="BA12" s="6"/>
      <c r="BB12" s="6"/>
      <c r="BC12" s="6"/>
      <c r="BD12" s="6"/>
      <c r="BE12" s="6"/>
      <c r="BF12" s="6"/>
      <c r="BG12" s="6"/>
      <c r="BH12" s="6"/>
      <c r="BI12" s="6"/>
      <c r="BJ12" s="6"/>
      <c r="BK12" s="6"/>
      <c r="BL12" s="6"/>
      <c r="BM12" s="6"/>
      <c r="BN12" s="6"/>
      <c r="BO12" s="6"/>
      <c r="BP12" s="6"/>
      <c r="BQ12" s="6"/>
      <c r="BR12" s="82"/>
      <c r="BS12" s="83"/>
    </row>
    <row r="13" spans="1:71" ht="15" customHeight="1" thickTop="1" thickBot="1" x14ac:dyDescent="0.4">
      <c r="B13" s="9">
        <v>97</v>
      </c>
      <c r="C13" s="89">
        <v>50</v>
      </c>
      <c r="D13" s="89">
        <v>25</v>
      </c>
      <c r="E13" s="89">
        <v>25</v>
      </c>
      <c r="F13" s="89">
        <v>25</v>
      </c>
      <c r="G13" s="89">
        <v>25</v>
      </c>
      <c r="H13" s="89">
        <v>25</v>
      </c>
      <c r="I13" s="89">
        <v>25</v>
      </c>
      <c r="J13" s="89">
        <v>25</v>
      </c>
      <c r="K13" s="89">
        <v>25</v>
      </c>
      <c r="L13" s="89">
        <v>25</v>
      </c>
      <c r="M13" s="89">
        <v>25</v>
      </c>
      <c r="N13" s="89">
        <v>25</v>
      </c>
      <c r="O13" s="89">
        <v>25</v>
      </c>
      <c r="P13" s="88">
        <v>4.8886854946341299E+17</v>
      </c>
      <c r="Q13" s="88">
        <v>1.7254184098708694E+17</v>
      </c>
      <c r="R13" s="88">
        <v>0</v>
      </c>
      <c r="S13" s="94">
        <v>6.6141039045049997E+17</v>
      </c>
      <c r="T13" s="88">
        <v>2.781242735181544E+17</v>
      </c>
      <c r="U13" s="88">
        <v>9.8161508300525056E+16</v>
      </c>
      <c r="V13" s="88">
        <v>0</v>
      </c>
      <c r="W13" s="94">
        <v>3.7628578181867942E+17</v>
      </c>
      <c r="X13" s="93">
        <v>-0.43108600000000002</v>
      </c>
      <c r="Z13" s="81"/>
      <c r="AA13" s="6"/>
      <c r="AB13" s="6"/>
      <c r="AC13" s="6"/>
      <c r="AD13" s="29"/>
      <c r="AE13" s="29"/>
      <c r="AF13" s="29"/>
      <c r="AG13" s="29"/>
      <c r="AH13" s="29"/>
      <c r="AI13" s="29"/>
      <c r="AJ13" s="29"/>
      <c r="AK13" s="29"/>
      <c r="AL13" s="29"/>
      <c r="AM13" s="29"/>
      <c r="AN13" s="29"/>
      <c r="AO13" s="29"/>
      <c r="AP13" s="29"/>
      <c r="AQ13" s="29"/>
      <c r="AR13" s="29"/>
      <c r="AS13" s="29"/>
      <c r="AT13" s="29"/>
      <c r="AU13" s="29"/>
      <c r="AV13" s="29"/>
      <c r="AW13" s="29"/>
      <c r="AX13" s="29"/>
      <c r="AY13" s="29"/>
      <c r="AZ13" s="29"/>
      <c r="BA13" s="29"/>
      <c r="BB13" s="29"/>
      <c r="BC13" s="29"/>
      <c r="BD13" s="29"/>
      <c r="BE13" s="29"/>
      <c r="BF13" s="29"/>
      <c r="BG13" s="29"/>
      <c r="BH13" s="29"/>
      <c r="BI13" s="29"/>
      <c r="BJ13" s="29"/>
      <c r="BK13" s="29"/>
      <c r="BL13" s="29"/>
      <c r="BM13" s="29"/>
      <c r="BN13" s="29"/>
      <c r="BO13" s="29"/>
      <c r="BP13" s="29"/>
      <c r="BQ13" s="29"/>
      <c r="BR13" s="82"/>
      <c r="BS13" s="83"/>
    </row>
    <row r="14" spans="1:71" ht="15" customHeight="1" thickTop="1" thickBot="1" x14ac:dyDescent="0.4">
      <c r="B14" s="9">
        <v>98</v>
      </c>
      <c r="C14" s="89">
        <v>50</v>
      </c>
      <c r="D14" s="89">
        <v>25</v>
      </c>
      <c r="E14" s="89">
        <v>25</v>
      </c>
      <c r="F14" s="89">
        <v>25</v>
      </c>
      <c r="G14" s="89">
        <v>25</v>
      </c>
      <c r="H14" s="89">
        <v>50</v>
      </c>
      <c r="I14" s="89">
        <v>25</v>
      </c>
      <c r="J14" s="89">
        <v>25</v>
      </c>
      <c r="K14" s="89">
        <v>25</v>
      </c>
      <c r="L14" s="89">
        <v>25</v>
      </c>
      <c r="M14" s="89">
        <v>25</v>
      </c>
      <c r="N14" s="89">
        <v>25</v>
      </c>
      <c r="O14" s="89">
        <v>25</v>
      </c>
      <c r="P14" s="88">
        <v>5.5749444090387376E+16</v>
      </c>
      <c r="Q14" s="88">
        <v>1.9676274384842604E+16</v>
      </c>
      <c r="R14" s="88">
        <v>0</v>
      </c>
      <c r="S14" s="94">
        <v>7.5425718475229984E+16</v>
      </c>
      <c r="T14" s="88">
        <v>2.967001004167316E+16</v>
      </c>
      <c r="U14" s="88">
        <v>8687608280389360</v>
      </c>
      <c r="V14" s="88">
        <v>0</v>
      </c>
      <c r="W14" s="94">
        <v>3.835761832206252E+16</v>
      </c>
      <c r="X14" s="93">
        <v>-0.491452</v>
      </c>
      <c r="Z14" s="81"/>
      <c r="AA14" s="6"/>
      <c r="AB14" s="6"/>
      <c r="AC14" s="6"/>
      <c r="AD14" s="29"/>
      <c r="AE14" s="29"/>
      <c r="AF14" s="29"/>
      <c r="AG14" s="29"/>
      <c r="AH14" s="29"/>
      <c r="AI14" s="29"/>
      <c r="AJ14" s="29"/>
      <c r="AK14" s="29"/>
      <c r="AL14" s="29"/>
      <c r="AM14" s="29"/>
      <c r="AN14" s="29"/>
      <c r="AO14" s="29"/>
      <c r="AP14" s="29"/>
      <c r="AQ14" s="29"/>
      <c r="AR14" s="29"/>
      <c r="AS14" s="29"/>
      <c r="AT14" s="29"/>
      <c r="AU14" s="29"/>
      <c r="AV14" s="29"/>
      <c r="AW14" s="29"/>
      <c r="AX14" s="29"/>
      <c r="AY14" s="29"/>
      <c r="AZ14" s="29"/>
      <c r="BA14" s="29"/>
      <c r="BB14" s="29"/>
      <c r="BC14" s="29"/>
      <c r="BD14" s="29"/>
      <c r="BE14" s="29"/>
      <c r="BF14" s="29"/>
      <c r="BG14" s="29"/>
      <c r="BH14" s="29"/>
      <c r="BI14" s="29"/>
      <c r="BJ14" s="29"/>
      <c r="BK14" s="29"/>
      <c r="BL14" s="29"/>
      <c r="BM14" s="29"/>
      <c r="BN14" s="29"/>
      <c r="BO14" s="29"/>
      <c r="BP14" s="29"/>
      <c r="BQ14" s="29"/>
      <c r="BR14" s="82"/>
      <c r="BS14" s="83"/>
    </row>
    <row r="15" spans="1:71" ht="15" customHeight="1" thickTop="1" thickBot="1" x14ac:dyDescent="0.4">
      <c r="B15" s="9">
        <v>99</v>
      </c>
      <c r="C15" s="89">
        <v>50</v>
      </c>
      <c r="D15" s="89">
        <v>25</v>
      </c>
      <c r="E15" s="89">
        <v>25</v>
      </c>
      <c r="F15" s="89">
        <v>25</v>
      </c>
      <c r="G15" s="89">
        <v>25</v>
      </c>
      <c r="H15" s="89">
        <v>25</v>
      </c>
      <c r="I15" s="89">
        <v>25</v>
      </c>
      <c r="J15" s="89">
        <v>25</v>
      </c>
      <c r="K15" s="89">
        <v>25</v>
      </c>
      <c r="L15" s="89">
        <v>25</v>
      </c>
      <c r="M15" s="89">
        <v>25</v>
      </c>
      <c r="N15" s="89">
        <v>25</v>
      </c>
      <c r="O15" s="89">
        <v>25</v>
      </c>
      <c r="P15" s="88">
        <v>28646469937699.937</v>
      </c>
      <c r="Q15" s="88">
        <v>10110518801541.154</v>
      </c>
      <c r="R15" s="88">
        <v>44281756665600</v>
      </c>
      <c r="S15" s="94">
        <v>83038745404841.094</v>
      </c>
      <c r="T15" s="88">
        <v>13715899387335.873</v>
      </c>
      <c r="U15" s="88">
        <v>4840905666118.5439</v>
      </c>
      <c r="V15" s="88">
        <v>24921140790258.477</v>
      </c>
      <c r="W15" s="94">
        <v>43477945843712.891</v>
      </c>
      <c r="X15" s="93">
        <v>-0.476414</v>
      </c>
      <c r="Z15" s="81"/>
      <c r="AA15" s="6"/>
      <c r="AB15" s="6"/>
      <c r="AC15" s="6"/>
      <c r="AD15" s="29"/>
      <c r="AE15" s="29"/>
      <c r="AF15" s="29"/>
      <c r="AG15" s="29"/>
      <c r="AH15" s="29"/>
      <c r="AI15" s="29"/>
      <c r="AJ15" s="29"/>
      <c r="AK15" s="29"/>
      <c r="AL15" s="29"/>
      <c r="AM15" s="29"/>
      <c r="AN15" s="29"/>
      <c r="AO15" s="29"/>
      <c r="AP15" s="29"/>
      <c r="AQ15" s="29"/>
      <c r="AR15" s="29"/>
      <c r="AS15" s="29"/>
      <c r="AT15" s="29"/>
      <c r="AU15" s="29"/>
      <c r="AV15" s="29"/>
      <c r="AW15" s="29"/>
      <c r="AX15" s="29"/>
      <c r="AY15" s="29"/>
      <c r="AZ15" s="29"/>
      <c r="BA15" s="29"/>
      <c r="BB15" s="29"/>
      <c r="BC15" s="29"/>
      <c r="BD15" s="29"/>
      <c r="BE15" s="29"/>
      <c r="BF15" s="29"/>
      <c r="BG15" s="29"/>
      <c r="BH15" s="29"/>
      <c r="BI15" s="29"/>
      <c r="BJ15" s="29"/>
      <c r="BK15" s="29"/>
      <c r="BL15" s="29"/>
      <c r="BM15" s="29"/>
      <c r="BN15" s="29"/>
      <c r="BO15" s="29"/>
      <c r="BP15" s="29"/>
      <c r="BQ15" s="29"/>
      <c r="BR15" s="82"/>
      <c r="BS15" s="83"/>
    </row>
    <row r="16" spans="1:71" ht="15" customHeight="1" thickTop="1" thickBot="1" x14ac:dyDescent="0.4">
      <c r="B16" s="9">
        <v>100</v>
      </c>
      <c r="C16" s="89">
        <v>50</v>
      </c>
      <c r="D16" s="89">
        <v>25</v>
      </c>
      <c r="E16" s="89">
        <v>25</v>
      </c>
      <c r="F16" s="89">
        <v>25</v>
      </c>
      <c r="G16" s="89">
        <v>25</v>
      </c>
      <c r="H16" s="89">
        <v>25</v>
      </c>
      <c r="I16" s="89">
        <v>25</v>
      </c>
      <c r="J16" s="89">
        <v>25</v>
      </c>
      <c r="K16" s="89">
        <v>25</v>
      </c>
      <c r="L16" s="89">
        <v>25</v>
      </c>
      <c r="M16" s="89">
        <v>25</v>
      </c>
      <c r="N16" s="89">
        <v>25</v>
      </c>
      <c r="O16" s="89">
        <v>25</v>
      </c>
      <c r="P16" s="88">
        <v>3.1350599973939123E+17</v>
      </c>
      <c r="Q16" s="88">
        <v>1.1064917637860867E+17</v>
      </c>
      <c r="R16" s="88">
        <v>0</v>
      </c>
      <c r="S16" s="94">
        <v>4.2415517611799987E+17</v>
      </c>
      <c r="T16" s="88">
        <v>1.6961886667038723E+17</v>
      </c>
      <c r="U16" s="88">
        <v>5.9865482354254328E+16</v>
      </c>
      <c r="V16" s="88">
        <v>0</v>
      </c>
      <c r="W16" s="94">
        <v>2.2948434902464157E+17</v>
      </c>
      <c r="X16" s="93">
        <v>-0.45896100000000001</v>
      </c>
      <c r="Z16" s="81"/>
      <c r="AA16" s="6"/>
      <c r="AB16" s="6"/>
      <c r="AC16" s="6"/>
      <c r="AD16" s="29"/>
      <c r="AE16" s="29"/>
      <c r="AF16" s="29"/>
      <c r="AG16" s="29"/>
      <c r="AH16" s="29"/>
      <c r="AI16" s="29"/>
      <c r="AJ16" s="29"/>
      <c r="AK16" s="29"/>
      <c r="AL16" s="29"/>
      <c r="AM16" s="29"/>
      <c r="AN16" s="29"/>
      <c r="AO16" s="29"/>
      <c r="AP16" s="29"/>
      <c r="AQ16" s="29"/>
      <c r="AR16" s="29"/>
      <c r="AS16" s="29"/>
      <c r="AT16" s="29"/>
      <c r="AU16" s="29"/>
      <c r="AV16" s="29"/>
      <c r="AW16" s="29"/>
      <c r="AX16" s="29"/>
      <c r="AY16" s="29"/>
      <c r="AZ16" s="29"/>
      <c r="BA16" s="29"/>
      <c r="BB16" s="29"/>
      <c r="BC16" s="29"/>
      <c r="BD16" s="29"/>
      <c r="BE16" s="29"/>
      <c r="BF16" s="29"/>
      <c r="BG16" s="29"/>
      <c r="BH16" s="29"/>
      <c r="BI16" s="29"/>
      <c r="BJ16" s="29"/>
      <c r="BK16" s="29"/>
      <c r="BL16" s="29"/>
      <c r="BM16" s="29"/>
      <c r="BN16" s="29"/>
      <c r="BO16" s="29"/>
      <c r="BP16" s="29"/>
      <c r="BQ16" s="29"/>
      <c r="BR16" s="82"/>
      <c r="BS16" s="83"/>
    </row>
    <row r="17" spans="2:71" ht="15" customHeight="1" thickTop="1" thickBot="1" x14ac:dyDescent="0.4">
      <c r="B17" s="9">
        <v>101</v>
      </c>
      <c r="C17" s="89">
        <v>50</v>
      </c>
      <c r="D17" s="89">
        <v>25</v>
      </c>
      <c r="E17" s="89">
        <v>25</v>
      </c>
      <c r="F17" s="89">
        <v>25</v>
      </c>
      <c r="G17" s="89">
        <v>25</v>
      </c>
      <c r="H17" s="89">
        <v>25</v>
      </c>
      <c r="I17" s="89">
        <v>25</v>
      </c>
      <c r="J17" s="89">
        <v>25</v>
      </c>
      <c r="K17" s="89">
        <v>25</v>
      </c>
      <c r="L17" s="89">
        <v>25</v>
      </c>
      <c r="M17" s="89">
        <v>25</v>
      </c>
      <c r="N17" s="89">
        <v>25</v>
      </c>
      <c r="O17" s="89">
        <v>25</v>
      </c>
      <c r="P17" s="88">
        <v>2.6386182144879123E+17</v>
      </c>
      <c r="Q17" s="88">
        <v>9.3127701687808672E+16</v>
      </c>
      <c r="R17" s="88">
        <v>0</v>
      </c>
      <c r="S17" s="94">
        <v>3.5698952313659994E+17</v>
      </c>
      <c r="T17" s="88">
        <v>1.4269474876270411E+17</v>
      </c>
      <c r="U17" s="88">
        <v>5.0362852504483824E+16</v>
      </c>
      <c r="V17" s="88">
        <v>0</v>
      </c>
      <c r="W17" s="94">
        <v>1.9305760126718794E+17</v>
      </c>
      <c r="X17" s="93">
        <v>-0.45920699999999998</v>
      </c>
      <c r="Z17" s="81"/>
      <c r="AA17" s="6"/>
      <c r="AB17" s="6"/>
      <c r="AC17" s="6"/>
      <c r="AD17" s="29"/>
      <c r="AE17" s="29"/>
      <c r="AF17" s="29"/>
      <c r="AG17" s="29"/>
      <c r="AH17" s="29"/>
      <c r="AI17" s="29"/>
      <c r="AJ17" s="29"/>
      <c r="AK17" s="29"/>
      <c r="AL17" s="29"/>
      <c r="AM17" s="29"/>
      <c r="AN17" s="29"/>
      <c r="AO17" s="29"/>
      <c r="AP17" s="29"/>
      <c r="AQ17" s="29"/>
      <c r="AR17" s="29"/>
      <c r="AS17" s="29"/>
      <c r="AT17" s="29"/>
      <c r="AU17" s="29"/>
      <c r="AV17" s="29"/>
      <c r="AW17" s="29"/>
      <c r="AX17" s="29"/>
      <c r="AY17" s="29"/>
      <c r="AZ17" s="29"/>
      <c r="BA17" s="29"/>
      <c r="BB17" s="29"/>
      <c r="BC17" s="29"/>
      <c r="BD17" s="29"/>
      <c r="BE17" s="29"/>
      <c r="BF17" s="29"/>
      <c r="BG17" s="29"/>
      <c r="BH17" s="29"/>
      <c r="BI17" s="29"/>
      <c r="BJ17" s="29"/>
      <c r="BK17" s="29"/>
      <c r="BL17" s="29"/>
      <c r="BM17" s="29"/>
      <c r="BN17" s="29"/>
      <c r="BO17" s="29"/>
      <c r="BP17" s="29"/>
      <c r="BQ17" s="29"/>
      <c r="BR17" s="82"/>
      <c r="BS17" s="83"/>
    </row>
    <row r="18" spans="2:71" ht="15" customHeight="1" thickTop="1" thickBot="1" x14ac:dyDescent="0.4">
      <c r="B18" s="9">
        <v>102</v>
      </c>
      <c r="C18" s="89">
        <v>50</v>
      </c>
      <c r="D18" s="89">
        <v>25</v>
      </c>
      <c r="E18" s="89">
        <v>25</v>
      </c>
      <c r="F18" s="89">
        <v>25</v>
      </c>
      <c r="G18" s="89">
        <v>25</v>
      </c>
      <c r="H18" s="89">
        <v>25</v>
      </c>
      <c r="I18" s="89">
        <v>25</v>
      </c>
      <c r="J18" s="89">
        <v>25</v>
      </c>
      <c r="K18" s="89">
        <v>25</v>
      </c>
      <c r="L18" s="89">
        <v>25</v>
      </c>
      <c r="M18" s="89">
        <v>25</v>
      </c>
      <c r="N18" s="89">
        <v>25</v>
      </c>
      <c r="O18" s="89">
        <v>25</v>
      </c>
      <c r="P18" s="88">
        <v>2.310848990203622E+16</v>
      </c>
      <c r="Q18" s="88">
        <v>8155937612483372</v>
      </c>
      <c r="R18" s="88">
        <v>1280345910650000</v>
      </c>
      <c r="S18" s="94">
        <v>3.2544773425169592E+16</v>
      </c>
      <c r="T18" s="88">
        <v>1.2142898225615758E+16</v>
      </c>
      <c r="U18" s="88">
        <v>4285728785511444.5</v>
      </c>
      <c r="V18" s="88">
        <v>729328567540638.25</v>
      </c>
      <c r="W18" s="94">
        <v>1.715795557866784E+16</v>
      </c>
      <c r="X18" s="93">
        <v>-0.47278900000000001</v>
      </c>
      <c r="Z18" s="81"/>
      <c r="AA18" s="6"/>
      <c r="AB18" s="6"/>
      <c r="AC18" s="6"/>
      <c r="AD18" s="29"/>
      <c r="AE18" s="29"/>
      <c r="AF18" s="29"/>
      <c r="AG18" s="29"/>
      <c r="AH18" s="29"/>
      <c r="AI18" s="29"/>
      <c r="AJ18" s="29"/>
      <c r="AK18" s="29"/>
      <c r="AL18" s="29"/>
      <c r="AM18" s="29"/>
      <c r="AN18" s="29"/>
      <c r="AO18" s="29"/>
      <c r="AP18" s="29"/>
      <c r="AQ18" s="29"/>
      <c r="AR18" s="29"/>
      <c r="AS18" s="29"/>
      <c r="AT18" s="29"/>
      <c r="AU18" s="29"/>
      <c r="AV18" s="29"/>
      <c r="AW18" s="29"/>
      <c r="AX18" s="29"/>
      <c r="AY18" s="29"/>
      <c r="AZ18" s="29"/>
      <c r="BA18" s="29"/>
      <c r="BB18" s="29"/>
      <c r="BC18" s="29"/>
      <c r="BD18" s="29"/>
      <c r="BE18" s="29"/>
      <c r="BF18" s="29"/>
      <c r="BG18" s="29"/>
      <c r="BH18" s="29"/>
      <c r="BI18" s="29"/>
      <c r="BJ18" s="29"/>
      <c r="BK18" s="29"/>
      <c r="BL18" s="29"/>
      <c r="BM18" s="29"/>
      <c r="BN18" s="29"/>
      <c r="BO18" s="29"/>
      <c r="BP18" s="29"/>
      <c r="BQ18" s="29"/>
      <c r="BR18" s="82"/>
      <c r="BS18" s="83"/>
    </row>
    <row r="19" spans="2:71" ht="15" customHeight="1" thickTop="1" thickBot="1" x14ac:dyDescent="0.4">
      <c r="B19" s="9">
        <v>103</v>
      </c>
      <c r="C19" s="89">
        <v>50</v>
      </c>
      <c r="D19" s="89">
        <v>25</v>
      </c>
      <c r="E19" s="89">
        <v>25</v>
      </c>
      <c r="F19" s="89">
        <v>25</v>
      </c>
      <c r="G19" s="89">
        <v>25</v>
      </c>
      <c r="H19" s="89">
        <v>25</v>
      </c>
      <c r="I19" s="89">
        <v>25</v>
      </c>
      <c r="J19" s="89">
        <v>25</v>
      </c>
      <c r="K19" s="89">
        <v>25</v>
      </c>
      <c r="L19" s="89">
        <v>25</v>
      </c>
      <c r="M19" s="89">
        <v>25</v>
      </c>
      <c r="N19" s="89">
        <v>25</v>
      </c>
      <c r="O19" s="89">
        <v>25</v>
      </c>
      <c r="P19" s="88">
        <v>2.8698007038578038E+17</v>
      </c>
      <c r="Q19" s="88">
        <v>1.0128708366556955E+17</v>
      </c>
      <c r="R19" s="88">
        <v>0</v>
      </c>
      <c r="S19" s="94">
        <v>3.8826715405134995E+17</v>
      </c>
      <c r="T19" s="88">
        <v>1.6548487486964365E+17</v>
      </c>
      <c r="U19" s="88">
        <v>5.840642642458012E+16</v>
      </c>
      <c r="V19" s="88">
        <v>0</v>
      </c>
      <c r="W19" s="94">
        <v>2.2389130129422378E+17</v>
      </c>
      <c r="X19" s="93">
        <v>-0.42335800000000001</v>
      </c>
      <c r="Z19" s="81"/>
      <c r="AA19" s="6"/>
      <c r="AB19" s="6"/>
      <c r="AC19" s="6"/>
      <c r="AD19" s="29"/>
      <c r="AE19" s="29"/>
      <c r="AF19" s="29"/>
      <c r="AG19" s="29"/>
      <c r="AH19" s="29"/>
      <c r="AI19" s="29"/>
      <c r="AJ19" s="29"/>
      <c r="AK19" s="29"/>
      <c r="AL19" s="29"/>
      <c r="AM19" s="29"/>
      <c r="AN19" s="29"/>
      <c r="AO19" s="29"/>
      <c r="AP19" s="29"/>
      <c r="AQ19" s="29"/>
      <c r="AR19" s="29"/>
      <c r="AS19" s="29"/>
      <c r="AT19" s="29"/>
      <c r="AU19" s="29"/>
      <c r="AV19" s="29"/>
      <c r="AW19" s="29"/>
      <c r="AX19" s="29"/>
      <c r="AY19" s="29"/>
      <c r="AZ19" s="29"/>
      <c r="BA19" s="29"/>
      <c r="BB19" s="29"/>
      <c r="BC19" s="29"/>
      <c r="BD19" s="29"/>
      <c r="BE19" s="29"/>
      <c r="BF19" s="29"/>
      <c r="BG19" s="29"/>
      <c r="BH19" s="29"/>
      <c r="BI19" s="29"/>
      <c r="BJ19" s="29"/>
      <c r="BK19" s="29"/>
      <c r="BL19" s="29"/>
      <c r="BM19" s="29"/>
      <c r="BN19" s="29"/>
      <c r="BO19" s="29"/>
      <c r="BP19" s="29"/>
      <c r="BQ19" s="29"/>
      <c r="BR19" s="82"/>
      <c r="BS19" s="83"/>
    </row>
    <row r="20" spans="2:71" ht="15" customHeight="1" thickTop="1" thickBot="1" x14ac:dyDescent="0.4">
      <c r="B20" s="9">
        <v>104</v>
      </c>
      <c r="C20" s="89">
        <v>50</v>
      </c>
      <c r="D20" s="89">
        <v>25</v>
      </c>
      <c r="E20" s="89">
        <v>25</v>
      </c>
      <c r="F20" s="89">
        <v>25</v>
      </c>
      <c r="G20" s="89">
        <v>25</v>
      </c>
      <c r="H20" s="89">
        <v>25</v>
      </c>
      <c r="I20" s="89">
        <v>25</v>
      </c>
      <c r="J20" s="89">
        <v>25</v>
      </c>
      <c r="K20" s="89">
        <v>25</v>
      </c>
      <c r="L20" s="89">
        <v>25</v>
      </c>
      <c r="M20" s="89">
        <v>25</v>
      </c>
      <c r="N20" s="89">
        <v>25</v>
      </c>
      <c r="O20" s="89">
        <v>25</v>
      </c>
      <c r="P20" s="88">
        <v>1.6394380976660432E+17</v>
      </c>
      <c r="Q20" s="88">
        <v>5.786252109409564E+16</v>
      </c>
      <c r="R20" s="88">
        <v>0</v>
      </c>
      <c r="S20" s="94">
        <v>2.2180633086069997E+17</v>
      </c>
      <c r="T20" s="88">
        <v>8.737158703799496E+16</v>
      </c>
      <c r="U20" s="88">
        <v>3.083703071929234E+16</v>
      </c>
      <c r="V20" s="88">
        <v>0</v>
      </c>
      <c r="W20" s="94">
        <v>1.182086177572873E+17</v>
      </c>
      <c r="X20" s="93">
        <v>-0.46706399999999998</v>
      </c>
      <c r="Z20" s="81"/>
      <c r="AA20" s="6"/>
      <c r="AB20" s="6"/>
      <c r="AC20" s="6"/>
      <c r="AD20" s="29"/>
      <c r="AE20" s="29"/>
      <c r="AF20" s="29"/>
      <c r="AG20" s="29"/>
      <c r="AH20" s="29"/>
      <c r="AI20" s="29"/>
      <c r="AJ20" s="29"/>
      <c r="AK20" s="29"/>
      <c r="AL20" s="29"/>
      <c r="AM20" s="29"/>
      <c r="AN20" s="29"/>
      <c r="AO20" s="29"/>
      <c r="AP20" s="29"/>
      <c r="AQ20" s="29"/>
      <c r="AR20" s="29"/>
      <c r="AS20" s="29"/>
      <c r="AT20" s="29"/>
      <c r="AU20" s="29"/>
      <c r="AV20" s="29"/>
      <c r="AW20" s="29"/>
      <c r="AX20" s="29"/>
      <c r="AY20" s="29"/>
      <c r="AZ20" s="29"/>
      <c r="BA20" s="29"/>
      <c r="BB20" s="29"/>
      <c r="BC20" s="29"/>
      <c r="BD20" s="29"/>
      <c r="BE20" s="29"/>
      <c r="BF20" s="29"/>
      <c r="BG20" s="29"/>
      <c r="BH20" s="29"/>
      <c r="BI20" s="29"/>
      <c r="BJ20" s="29"/>
      <c r="BK20" s="29"/>
      <c r="BL20" s="29"/>
      <c r="BM20" s="29"/>
      <c r="BN20" s="29"/>
      <c r="BO20" s="29"/>
      <c r="BP20" s="29"/>
      <c r="BQ20" s="29"/>
      <c r="BR20" s="82"/>
      <c r="BS20" s="83"/>
    </row>
    <row r="21" spans="2:71" ht="15" customHeight="1" thickTop="1" thickBot="1" x14ac:dyDescent="0.4">
      <c r="B21" s="9">
        <v>105</v>
      </c>
      <c r="C21" s="89">
        <v>50</v>
      </c>
      <c r="D21" s="89">
        <v>25</v>
      </c>
      <c r="E21" s="89">
        <v>25</v>
      </c>
      <c r="F21" s="89">
        <v>25</v>
      </c>
      <c r="G21" s="89">
        <v>25</v>
      </c>
      <c r="H21" s="89">
        <v>25</v>
      </c>
      <c r="I21" s="89">
        <v>25</v>
      </c>
      <c r="J21" s="89">
        <v>25</v>
      </c>
      <c r="K21" s="89">
        <v>25</v>
      </c>
      <c r="L21" s="89">
        <v>25</v>
      </c>
      <c r="M21" s="89">
        <v>25</v>
      </c>
      <c r="N21" s="89">
        <v>25</v>
      </c>
      <c r="O21" s="89">
        <v>25</v>
      </c>
      <c r="P21" s="88">
        <v>3.538522820080695E+17</v>
      </c>
      <c r="Q21" s="88">
        <v>1.248890407087304E+17</v>
      </c>
      <c r="R21" s="88">
        <v>0</v>
      </c>
      <c r="S21" s="94">
        <v>4.7874132271679987E+17</v>
      </c>
      <c r="T21" s="88">
        <v>1.9784910748872016E+17</v>
      </c>
      <c r="U21" s="88">
        <v>6.9829096760724752E+16</v>
      </c>
      <c r="V21" s="88">
        <v>0</v>
      </c>
      <c r="W21" s="94">
        <v>2.6767820424944493E+17</v>
      </c>
      <c r="X21" s="93">
        <v>-0.44087100000000001</v>
      </c>
      <c r="Z21" s="81"/>
      <c r="AA21" s="6"/>
      <c r="AB21" s="6"/>
      <c r="AC21" s="6"/>
      <c r="AD21" s="29"/>
      <c r="AE21" s="29"/>
      <c r="AF21" s="29"/>
      <c r="AG21" s="29"/>
      <c r="AH21" s="29"/>
      <c r="AI21" s="29"/>
      <c r="AJ21" s="29"/>
      <c r="AK21" s="29"/>
      <c r="AL21" s="29"/>
      <c r="AM21" s="29"/>
      <c r="AN21" s="29"/>
      <c r="AO21" s="29"/>
      <c r="AP21" s="29"/>
      <c r="AQ21" s="29"/>
      <c r="AR21" s="29"/>
      <c r="AS21" s="29"/>
      <c r="AT21" s="29"/>
      <c r="AU21" s="29"/>
      <c r="AV21" s="29"/>
      <c r="AW21" s="29"/>
      <c r="AX21" s="29"/>
      <c r="AY21" s="29"/>
      <c r="AZ21" s="29"/>
      <c r="BA21" s="29"/>
      <c r="BB21" s="29"/>
      <c r="BC21" s="29"/>
      <c r="BD21" s="29"/>
      <c r="BE21" s="29"/>
      <c r="BF21" s="29"/>
      <c r="BG21" s="29"/>
      <c r="BH21" s="29"/>
      <c r="BI21" s="29"/>
      <c r="BJ21" s="29"/>
      <c r="BK21" s="29"/>
      <c r="BL21" s="29"/>
      <c r="BM21" s="29"/>
      <c r="BN21" s="29"/>
      <c r="BO21" s="29"/>
      <c r="BP21" s="29"/>
      <c r="BQ21" s="29"/>
      <c r="BR21" s="82"/>
      <c r="BS21" s="83"/>
    </row>
    <row r="22" spans="2:71" ht="15" customHeight="1" thickTop="1" thickBot="1" x14ac:dyDescent="0.4">
      <c r="B22" s="9">
        <v>106</v>
      </c>
      <c r="C22" s="89">
        <v>50</v>
      </c>
      <c r="D22" s="89">
        <v>25</v>
      </c>
      <c r="E22" s="89">
        <v>25</v>
      </c>
      <c r="F22" s="89">
        <v>25</v>
      </c>
      <c r="G22" s="89">
        <v>25</v>
      </c>
      <c r="H22" s="89">
        <v>25</v>
      </c>
      <c r="I22" s="89">
        <v>25</v>
      </c>
      <c r="J22" s="89">
        <v>25</v>
      </c>
      <c r="K22" s="89">
        <v>25</v>
      </c>
      <c r="L22" s="89">
        <v>25</v>
      </c>
      <c r="M22" s="89">
        <v>25</v>
      </c>
      <c r="N22" s="89">
        <v>25</v>
      </c>
      <c r="O22" s="89">
        <v>25</v>
      </c>
      <c r="P22" s="88">
        <v>7.2600770377798682E+17</v>
      </c>
      <c r="Q22" s="88">
        <v>2.5623801309811296E+17</v>
      </c>
      <c r="R22" s="88">
        <v>0</v>
      </c>
      <c r="S22" s="94">
        <v>9.8224571687609984E+17</v>
      </c>
      <c r="T22" s="88">
        <v>3.9864985854623206E+17</v>
      </c>
      <c r="U22" s="88">
        <v>1.4069995007514067E+17</v>
      </c>
      <c r="V22" s="88">
        <v>0</v>
      </c>
      <c r="W22" s="94">
        <v>5.3934980862137274E+17</v>
      </c>
      <c r="X22" s="93">
        <v>-0.450901</v>
      </c>
      <c r="Z22" s="81"/>
      <c r="AA22" s="6"/>
      <c r="AB22" s="6"/>
      <c r="AC22" s="6"/>
      <c r="AD22" s="29"/>
      <c r="AE22" s="29"/>
      <c r="AF22" s="29"/>
      <c r="AG22" s="29"/>
      <c r="AH22" s="29"/>
      <c r="AI22" s="29"/>
      <c r="AJ22" s="29"/>
      <c r="AK22" s="29"/>
      <c r="AL22" s="29"/>
      <c r="AM22" s="29"/>
      <c r="AN22" s="29"/>
      <c r="AO22" s="29"/>
      <c r="AP22" s="29"/>
      <c r="AQ22" s="29"/>
      <c r="AR22" s="29"/>
      <c r="AS22" s="29"/>
      <c r="AT22" s="29"/>
      <c r="AU22" s="29"/>
      <c r="AV22" s="29"/>
      <c r="AW22" s="29"/>
      <c r="AX22" s="29"/>
      <c r="AY22" s="29"/>
      <c r="AZ22" s="29"/>
      <c r="BA22" s="29"/>
      <c r="BB22" s="29"/>
      <c r="BC22" s="29"/>
      <c r="BD22" s="29"/>
      <c r="BE22" s="29"/>
      <c r="BF22" s="29"/>
      <c r="BG22" s="29"/>
      <c r="BH22" s="29"/>
      <c r="BI22" s="29"/>
      <c r="BJ22" s="29"/>
      <c r="BK22" s="29"/>
      <c r="BL22" s="29"/>
      <c r="BM22" s="29"/>
      <c r="BN22" s="29"/>
      <c r="BO22" s="29"/>
      <c r="BP22" s="29"/>
      <c r="BQ22" s="29"/>
      <c r="BR22" s="82"/>
      <c r="BS22" s="83"/>
    </row>
    <row r="23" spans="2:71" ht="15" customHeight="1" thickTop="1" thickBot="1" x14ac:dyDescent="0.4">
      <c r="B23" s="9">
        <v>107</v>
      </c>
      <c r="C23" s="89">
        <v>50</v>
      </c>
      <c r="D23" s="89">
        <v>25</v>
      </c>
      <c r="E23" s="89">
        <v>25</v>
      </c>
      <c r="F23" s="89">
        <v>25</v>
      </c>
      <c r="G23" s="89">
        <v>25</v>
      </c>
      <c r="H23" s="89">
        <v>25</v>
      </c>
      <c r="I23" s="89">
        <v>25</v>
      </c>
      <c r="J23" s="89">
        <v>25</v>
      </c>
      <c r="K23" s="89">
        <v>25</v>
      </c>
      <c r="L23" s="89">
        <v>25</v>
      </c>
      <c r="M23" s="89">
        <v>25</v>
      </c>
      <c r="N23" s="89">
        <v>25</v>
      </c>
      <c r="O23" s="89">
        <v>25</v>
      </c>
      <c r="P23" s="88">
        <v>9.0459954279003792E+16</v>
      </c>
      <c r="Q23" s="88">
        <v>3.1369847794038984E+16</v>
      </c>
      <c r="R23" s="88">
        <v>2771541304640000</v>
      </c>
      <c r="S23" s="94">
        <v>1.2460134337768278E+17</v>
      </c>
      <c r="T23" s="88">
        <v>5.3018566933899664E+16</v>
      </c>
      <c r="U23" s="88">
        <v>1.8465578476355108E+16</v>
      </c>
      <c r="V23" s="88">
        <v>1519742586226012.7</v>
      </c>
      <c r="W23" s="94">
        <v>7.3003887996480784E+16</v>
      </c>
      <c r="X23" s="93">
        <v>-0.41410000000000002</v>
      </c>
      <c r="Z23" s="81"/>
      <c r="AA23" s="6"/>
      <c r="AB23" s="6"/>
      <c r="AC23" s="6"/>
      <c r="AD23" s="29"/>
      <c r="AE23" s="29"/>
      <c r="AF23" s="29"/>
      <c r="AG23" s="29"/>
      <c r="AH23" s="29"/>
      <c r="AI23" s="29"/>
      <c r="AJ23" s="29"/>
      <c r="AK23" s="29"/>
      <c r="AL23" s="29"/>
      <c r="AM23" s="29"/>
      <c r="AN23" s="29"/>
      <c r="AO23" s="29"/>
      <c r="AP23" s="29"/>
      <c r="AQ23" s="29"/>
      <c r="AR23" s="29"/>
      <c r="AS23" s="29"/>
      <c r="AT23" s="29"/>
      <c r="AU23" s="29"/>
      <c r="AV23" s="29"/>
      <c r="AW23" s="29"/>
      <c r="AX23" s="29"/>
      <c r="AY23" s="29"/>
      <c r="AZ23" s="29"/>
      <c r="BA23" s="29"/>
      <c r="BB23" s="29"/>
      <c r="BC23" s="29"/>
      <c r="BD23" s="29"/>
      <c r="BE23" s="29"/>
      <c r="BF23" s="29"/>
      <c r="BG23" s="29"/>
      <c r="BH23" s="29"/>
      <c r="BI23" s="29"/>
      <c r="BJ23" s="29"/>
      <c r="BK23" s="29"/>
      <c r="BL23" s="29"/>
      <c r="BM23" s="29"/>
      <c r="BN23" s="29"/>
      <c r="BO23" s="29"/>
      <c r="BP23" s="29"/>
      <c r="BQ23" s="29"/>
      <c r="BR23" s="82"/>
      <c r="BS23" s="83"/>
    </row>
    <row r="24" spans="2:71" ht="15" customHeight="1" thickTop="1" thickBot="1" x14ac:dyDescent="0.4">
      <c r="B24" s="9">
        <v>108</v>
      </c>
      <c r="C24" s="89">
        <v>50</v>
      </c>
      <c r="D24" s="89">
        <v>25</v>
      </c>
      <c r="E24" s="89">
        <v>25</v>
      </c>
      <c r="F24" s="89">
        <v>25</v>
      </c>
      <c r="G24" s="89">
        <v>25</v>
      </c>
      <c r="H24" s="89">
        <v>25</v>
      </c>
      <c r="I24" s="89">
        <v>25</v>
      </c>
      <c r="J24" s="89">
        <v>25</v>
      </c>
      <c r="K24" s="89">
        <v>25</v>
      </c>
      <c r="L24" s="89">
        <v>25</v>
      </c>
      <c r="M24" s="89">
        <v>25</v>
      </c>
      <c r="N24" s="89">
        <v>25</v>
      </c>
      <c r="O24" s="89">
        <v>25</v>
      </c>
      <c r="P24" s="88">
        <v>7929265980155584</v>
      </c>
      <c r="Q24" s="88">
        <v>2761551038718206</v>
      </c>
      <c r="R24" s="88">
        <v>410592332316000</v>
      </c>
      <c r="S24" s="94">
        <v>1.110140935118979E+16</v>
      </c>
      <c r="T24" s="88">
        <v>4551940562563601</v>
      </c>
      <c r="U24" s="88">
        <v>1590796470517445.7</v>
      </c>
      <c r="V24" s="88">
        <v>226298486420931.28</v>
      </c>
      <c r="W24" s="94">
        <v>6369035519501978</v>
      </c>
      <c r="X24" s="93">
        <v>-0.426286</v>
      </c>
      <c r="Z24" s="81"/>
      <c r="AA24" s="6"/>
      <c r="AB24" s="6"/>
      <c r="AC24" s="6"/>
      <c r="AD24" s="29"/>
      <c r="AE24" s="29"/>
      <c r="AF24" s="29"/>
      <c r="AG24" s="29"/>
      <c r="AH24" s="29"/>
      <c r="AI24" s="29"/>
      <c r="AJ24" s="29"/>
      <c r="AK24" s="29"/>
      <c r="AL24" s="29"/>
      <c r="AM24" s="29"/>
      <c r="AN24" s="29"/>
      <c r="AO24" s="29"/>
      <c r="AP24" s="29"/>
      <c r="AQ24" s="29"/>
      <c r="AR24" s="29"/>
      <c r="AS24" s="29"/>
      <c r="AT24" s="29"/>
      <c r="AU24" s="29"/>
      <c r="AV24" s="29"/>
      <c r="AW24" s="29"/>
      <c r="AX24" s="29"/>
      <c r="AY24" s="29"/>
      <c r="AZ24" s="29"/>
      <c r="BA24" s="29"/>
      <c r="BB24" s="29"/>
      <c r="BC24" s="29"/>
      <c r="BD24" s="29"/>
      <c r="BE24" s="29"/>
      <c r="BF24" s="29"/>
      <c r="BG24" s="29"/>
      <c r="BH24" s="29"/>
      <c r="BI24" s="29"/>
      <c r="BJ24" s="29"/>
      <c r="BK24" s="30"/>
      <c r="BL24" s="29"/>
      <c r="BM24" s="29"/>
      <c r="BN24" s="29"/>
      <c r="BO24" s="29"/>
      <c r="BP24" s="29"/>
      <c r="BQ24" s="29"/>
      <c r="BR24" s="82"/>
      <c r="BS24" s="83"/>
    </row>
    <row r="25" spans="2:71" ht="15" customHeight="1" thickTop="1" thickBot="1" x14ac:dyDescent="0.4">
      <c r="B25" s="9">
        <v>109</v>
      </c>
      <c r="C25" s="89">
        <v>50</v>
      </c>
      <c r="D25" s="89">
        <v>25</v>
      </c>
      <c r="E25" s="89">
        <v>25</v>
      </c>
      <c r="F25" s="89">
        <v>25</v>
      </c>
      <c r="G25" s="89">
        <v>25</v>
      </c>
      <c r="H25" s="89">
        <v>25</v>
      </c>
      <c r="I25" s="89">
        <v>25</v>
      </c>
      <c r="J25" s="89">
        <v>25</v>
      </c>
      <c r="K25" s="89">
        <v>25</v>
      </c>
      <c r="L25" s="89">
        <v>25</v>
      </c>
      <c r="M25" s="89">
        <v>25</v>
      </c>
      <c r="N25" s="89">
        <v>25</v>
      </c>
      <c r="O25" s="89">
        <v>25</v>
      </c>
      <c r="P25" s="88">
        <v>6.5630554332378458E+17</v>
      </c>
      <c r="Q25" s="88">
        <v>2.3163725058486515E+17</v>
      </c>
      <c r="R25" s="88">
        <v>0</v>
      </c>
      <c r="S25" s="94">
        <v>8.8794279390864973E+17</v>
      </c>
      <c r="T25" s="88">
        <v>3.8071510301165882E+17</v>
      </c>
      <c r="U25" s="88">
        <v>1.3437003635705606E+17</v>
      </c>
      <c r="V25" s="88">
        <v>0</v>
      </c>
      <c r="W25" s="94">
        <v>5.1508513936871488E+17</v>
      </c>
      <c r="X25" s="93">
        <v>-0.41991200000000001</v>
      </c>
      <c r="Z25" s="81"/>
      <c r="AA25" s="6"/>
      <c r="AB25" s="6"/>
      <c r="AC25" s="6"/>
      <c r="AD25" s="29"/>
      <c r="AE25" s="29"/>
      <c r="AF25" s="29"/>
      <c r="AG25" s="29"/>
      <c r="AH25" s="29"/>
      <c r="AI25" s="29"/>
      <c r="AJ25" s="29"/>
      <c r="AK25" s="29"/>
      <c r="AL25" s="29"/>
      <c r="AM25" s="29"/>
      <c r="AN25" s="29"/>
      <c r="AO25" s="29"/>
      <c r="AP25" s="29"/>
      <c r="AQ25" s="29"/>
      <c r="AR25" s="29"/>
      <c r="AS25" s="29"/>
      <c r="AT25" s="29"/>
      <c r="AU25" s="29"/>
      <c r="AV25" s="29"/>
      <c r="AW25" s="29"/>
      <c r="AX25" s="29"/>
      <c r="AY25" s="29"/>
      <c r="AZ25" s="29"/>
      <c r="BA25" s="29"/>
      <c r="BB25" s="29"/>
      <c r="BC25" s="29"/>
      <c r="BD25" s="29"/>
      <c r="BE25" s="29"/>
      <c r="BF25" s="29"/>
      <c r="BG25" s="29"/>
      <c r="BH25" s="29"/>
      <c r="BI25" s="29"/>
      <c r="BJ25" s="29"/>
      <c r="BK25" s="29"/>
      <c r="BL25" s="29"/>
      <c r="BM25" s="29"/>
      <c r="BN25" s="29"/>
      <c r="BO25" s="29"/>
      <c r="BP25" s="29"/>
      <c r="BQ25" s="29"/>
      <c r="BR25" s="82"/>
      <c r="BS25" s="83"/>
    </row>
    <row r="26" spans="2:71" ht="15" customHeight="1" thickTop="1" thickBot="1" x14ac:dyDescent="0.4">
      <c r="B26" s="9">
        <v>110</v>
      </c>
      <c r="C26" s="89">
        <v>50</v>
      </c>
      <c r="D26" s="89">
        <v>25</v>
      </c>
      <c r="E26" s="89">
        <v>25</v>
      </c>
      <c r="F26" s="89">
        <v>25</v>
      </c>
      <c r="G26" s="89">
        <v>25</v>
      </c>
      <c r="H26" s="89">
        <v>25</v>
      </c>
      <c r="I26" s="89">
        <v>25</v>
      </c>
      <c r="J26" s="89">
        <v>25</v>
      </c>
      <c r="K26" s="89">
        <v>25</v>
      </c>
      <c r="L26" s="89">
        <v>25</v>
      </c>
      <c r="M26" s="89">
        <v>25</v>
      </c>
      <c r="N26" s="89">
        <v>25</v>
      </c>
      <c r="O26" s="89">
        <v>25</v>
      </c>
      <c r="P26" s="88">
        <v>3.4787325432903731E+17</v>
      </c>
      <c r="Q26" s="88">
        <v>1.2277879564554258E+17</v>
      </c>
      <c r="R26" s="88">
        <v>0</v>
      </c>
      <c r="S26" s="94">
        <v>4.706520499745799E+17</v>
      </c>
      <c r="T26" s="88">
        <v>2.0112523869698861E+17</v>
      </c>
      <c r="U26" s="88">
        <v>7.0985378363643056E+16</v>
      </c>
      <c r="V26" s="88">
        <v>0</v>
      </c>
      <c r="W26" s="94">
        <v>2.7211061706063168E+17</v>
      </c>
      <c r="X26" s="93">
        <v>-0.42184300000000002</v>
      </c>
      <c r="Z26" s="81"/>
      <c r="AA26" s="6"/>
      <c r="AB26" s="6"/>
      <c r="AC26" s="6"/>
      <c r="AD26" s="29"/>
      <c r="AE26" s="29"/>
      <c r="AF26" s="29"/>
      <c r="AG26" s="29"/>
      <c r="AH26" s="29"/>
      <c r="AI26" s="29"/>
      <c r="AJ26" s="29"/>
      <c r="AK26" s="29"/>
      <c r="AL26" s="29"/>
      <c r="AM26" s="29"/>
      <c r="AN26" s="29"/>
      <c r="AO26" s="29"/>
      <c r="AP26" s="29"/>
      <c r="AQ26" s="29"/>
      <c r="AR26" s="29"/>
      <c r="AS26" s="29"/>
      <c r="AT26" s="29"/>
      <c r="AU26" s="29"/>
      <c r="AV26" s="29"/>
      <c r="AW26" s="29"/>
      <c r="AX26" s="29"/>
      <c r="AY26" s="29"/>
      <c r="AZ26" s="29"/>
      <c r="BA26" s="29"/>
      <c r="BB26" s="29"/>
      <c r="BC26" s="29"/>
      <c r="BD26" s="29"/>
      <c r="BE26" s="29"/>
      <c r="BF26" s="29"/>
      <c r="BG26" s="29"/>
      <c r="BH26" s="29"/>
      <c r="BI26" s="29"/>
      <c r="BJ26" s="29"/>
      <c r="BK26" s="29"/>
      <c r="BL26" s="29"/>
      <c r="BM26" s="29"/>
      <c r="BN26" s="29"/>
      <c r="BO26" s="29"/>
      <c r="BP26" s="29"/>
      <c r="BQ26" s="29"/>
      <c r="BR26" s="82"/>
      <c r="BS26" s="83"/>
    </row>
    <row r="27" spans="2:71" ht="15" customHeight="1" thickTop="1" thickBot="1" x14ac:dyDescent="0.4">
      <c r="B27" s="9">
        <v>111</v>
      </c>
      <c r="C27" s="89">
        <v>50</v>
      </c>
      <c r="D27" s="89">
        <v>25</v>
      </c>
      <c r="E27" s="89">
        <v>25</v>
      </c>
      <c r="F27" s="89">
        <v>25</v>
      </c>
      <c r="G27" s="89">
        <v>25</v>
      </c>
      <c r="H27" s="89">
        <v>25</v>
      </c>
      <c r="I27" s="89">
        <v>25</v>
      </c>
      <c r="J27" s="89">
        <v>25</v>
      </c>
      <c r="K27" s="89">
        <v>25</v>
      </c>
      <c r="L27" s="89">
        <v>25</v>
      </c>
      <c r="M27" s="89">
        <v>25</v>
      </c>
      <c r="N27" s="89">
        <v>25</v>
      </c>
      <c r="O27" s="89">
        <v>25</v>
      </c>
      <c r="P27" s="88">
        <v>2261730383478369</v>
      </c>
      <c r="Q27" s="88">
        <v>798257782404130.25</v>
      </c>
      <c r="R27" s="88">
        <v>1153799108890000</v>
      </c>
      <c r="S27" s="94">
        <v>4213787274772499</v>
      </c>
      <c r="T27" s="88">
        <v>1134841010294040</v>
      </c>
      <c r="U27" s="88">
        <v>400532121280249.44</v>
      </c>
      <c r="V27" s="88">
        <v>619148112856228.12</v>
      </c>
      <c r="W27" s="94">
        <v>2154521244430517.5</v>
      </c>
      <c r="X27" s="93">
        <v>-0.48869699999999999</v>
      </c>
      <c r="Z27" s="81"/>
      <c r="AA27" s="6"/>
      <c r="AB27" s="6"/>
      <c r="AC27" s="6"/>
      <c r="AD27" s="29"/>
      <c r="AE27" s="29"/>
      <c r="AF27" s="29"/>
      <c r="AG27" s="29"/>
      <c r="AH27" s="29"/>
      <c r="AI27" s="29"/>
      <c r="AJ27" s="29"/>
      <c r="AK27" s="29"/>
      <c r="AL27" s="29"/>
      <c r="AM27" s="29"/>
      <c r="AN27" s="29"/>
      <c r="AO27" s="29"/>
      <c r="AP27" s="29"/>
      <c r="AQ27" s="29"/>
      <c r="AR27" s="29"/>
      <c r="AS27" s="29"/>
      <c r="AT27" s="29"/>
      <c r="AU27" s="29"/>
      <c r="AV27" s="29"/>
      <c r="AW27" s="29"/>
      <c r="AX27" s="29"/>
      <c r="AY27" s="29"/>
      <c r="AZ27" s="29"/>
      <c r="BA27" s="29"/>
      <c r="BB27" s="29"/>
      <c r="BC27" s="29"/>
      <c r="BD27" s="29"/>
      <c r="BE27" s="29"/>
      <c r="BF27" s="29"/>
      <c r="BG27" s="29"/>
      <c r="BH27" s="29"/>
      <c r="BI27" s="29"/>
      <c r="BJ27" s="29"/>
      <c r="BK27" s="29"/>
      <c r="BL27" s="29"/>
      <c r="BM27" s="31"/>
      <c r="BN27" s="31"/>
      <c r="BO27" s="31"/>
      <c r="BP27" s="31"/>
      <c r="BQ27" s="32"/>
      <c r="BR27" s="82"/>
      <c r="BS27" s="83"/>
    </row>
    <row r="28" spans="2:71" ht="15" customHeight="1" thickTop="1" thickBot="1" x14ac:dyDescent="0.4">
      <c r="B28" s="9">
        <v>112</v>
      </c>
      <c r="C28" s="89">
        <v>50</v>
      </c>
      <c r="D28" s="89">
        <v>25</v>
      </c>
      <c r="E28" s="89">
        <v>25</v>
      </c>
      <c r="F28" s="89">
        <v>25</v>
      </c>
      <c r="G28" s="89">
        <v>25</v>
      </c>
      <c r="H28" s="89">
        <v>25</v>
      </c>
      <c r="I28" s="89">
        <v>25</v>
      </c>
      <c r="J28" s="89">
        <v>25</v>
      </c>
      <c r="K28" s="89">
        <v>25</v>
      </c>
      <c r="L28" s="89">
        <v>25</v>
      </c>
      <c r="M28" s="89">
        <v>25</v>
      </c>
      <c r="N28" s="89">
        <v>25</v>
      </c>
      <c r="O28" s="89">
        <v>25</v>
      </c>
      <c r="P28" s="88">
        <v>4.656980290797416E+16</v>
      </c>
      <c r="Q28" s="88">
        <v>1.6436401026343822E+16</v>
      </c>
      <c r="R28" s="88">
        <v>3835432355060000</v>
      </c>
      <c r="S28" s="94">
        <v>6.6841636289377984E+16</v>
      </c>
      <c r="T28" s="88">
        <v>2.6905984007523236E+16</v>
      </c>
      <c r="U28" s="88">
        <v>9496229649714084</v>
      </c>
      <c r="V28" s="88">
        <v>2295083149278797.5</v>
      </c>
      <c r="W28" s="94">
        <v>3.869729680651612E+16</v>
      </c>
      <c r="X28" s="93">
        <v>-0.42105999999999999</v>
      </c>
      <c r="Z28" s="81"/>
      <c r="AA28" s="6"/>
      <c r="AB28" s="6"/>
      <c r="AC28" s="6"/>
      <c r="AD28" s="29"/>
      <c r="AE28" s="29"/>
      <c r="AF28" s="29"/>
      <c r="AG28" s="29"/>
      <c r="AH28" s="29"/>
      <c r="AI28" s="29"/>
      <c r="AJ28" s="29"/>
      <c r="AK28" s="29"/>
      <c r="AL28" s="29"/>
      <c r="AM28" s="29"/>
      <c r="AN28" s="29"/>
      <c r="AO28" s="29"/>
      <c r="AP28" s="29"/>
      <c r="AQ28" s="29"/>
      <c r="AR28" s="29"/>
      <c r="AS28" s="29"/>
      <c r="AT28" s="29"/>
      <c r="AU28" s="29"/>
      <c r="AV28" s="29"/>
      <c r="AW28" s="29"/>
      <c r="AX28" s="29"/>
      <c r="AY28" s="29"/>
      <c r="AZ28" s="29"/>
      <c r="BA28" s="29"/>
      <c r="BB28" s="29"/>
      <c r="BC28" s="29"/>
      <c r="BD28" s="29"/>
      <c r="BE28" s="29"/>
      <c r="BF28" s="29"/>
      <c r="BG28" s="29"/>
      <c r="BH28" s="29"/>
      <c r="BI28" s="29"/>
      <c r="BJ28" s="29"/>
      <c r="BK28" s="29"/>
      <c r="BL28" s="29"/>
      <c r="BM28" s="31"/>
      <c r="BN28" s="31"/>
      <c r="BO28" s="33"/>
      <c r="BP28" s="31"/>
      <c r="BQ28" s="34" t="s">
        <v>13</v>
      </c>
      <c r="BR28" s="82"/>
      <c r="BS28" s="83"/>
    </row>
    <row r="29" spans="2:71" ht="15" customHeight="1" thickTop="1" thickBot="1" x14ac:dyDescent="0.4">
      <c r="B29" s="9">
        <v>113</v>
      </c>
      <c r="C29" s="89">
        <v>50</v>
      </c>
      <c r="D29" s="89">
        <v>25</v>
      </c>
      <c r="E29" s="89">
        <v>25</v>
      </c>
      <c r="F29" s="89">
        <v>25</v>
      </c>
      <c r="G29" s="89">
        <v>25</v>
      </c>
      <c r="H29" s="89">
        <v>25</v>
      </c>
      <c r="I29" s="89">
        <v>25</v>
      </c>
      <c r="J29" s="89">
        <v>25</v>
      </c>
      <c r="K29" s="89">
        <v>25</v>
      </c>
      <c r="L29" s="89">
        <v>25</v>
      </c>
      <c r="M29" s="89">
        <v>25</v>
      </c>
      <c r="N29" s="89">
        <v>25</v>
      </c>
      <c r="O29" s="89">
        <v>25</v>
      </c>
      <c r="P29" s="88">
        <v>4.0542078212283904E+17</v>
      </c>
      <c r="Q29" s="88">
        <v>1.4308968780806083E+17</v>
      </c>
      <c r="R29" s="88">
        <v>0</v>
      </c>
      <c r="S29" s="94">
        <v>5.4851046993089984E+17</v>
      </c>
      <c r="T29" s="88">
        <v>2.2220218780000029E+17</v>
      </c>
      <c r="U29" s="88">
        <v>7.8424301576470688E+16</v>
      </c>
      <c r="V29" s="88">
        <v>0</v>
      </c>
      <c r="W29" s="94">
        <v>3.0062648937647098E+17</v>
      </c>
      <c r="X29" s="93">
        <v>-0.45192199999999999</v>
      </c>
      <c r="Z29" s="81"/>
      <c r="AA29" s="6"/>
      <c r="AB29" s="35"/>
      <c r="AC29" s="36"/>
      <c r="AD29" s="37"/>
      <c r="AE29" s="38"/>
      <c r="AF29" s="39"/>
      <c r="AG29" s="40"/>
      <c r="AH29" s="41"/>
      <c r="AI29" s="42"/>
      <c r="AJ29" s="43"/>
      <c r="AK29" s="44"/>
      <c r="AL29" s="45"/>
      <c r="AM29" s="46"/>
      <c r="AN29" s="47"/>
      <c r="AO29" s="48"/>
      <c r="AP29" s="49"/>
      <c r="AQ29" s="50"/>
      <c r="AR29" s="51"/>
      <c r="AS29" s="52"/>
      <c r="AT29" s="53"/>
      <c r="AU29" s="54"/>
      <c r="AV29" s="55"/>
      <c r="AW29" s="56"/>
      <c r="AX29" s="57"/>
      <c r="AY29" s="58"/>
      <c r="AZ29" s="59"/>
      <c r="BA29" s="60"/>
      <c r="BB29" s="61"/>
      <c r="BC29" s="62"/>
      <c r="BD29" s="63"/>
      <c r="BE29" s="64"/>
      <c r="BF29" s="65"/>
      <c r="BG29" s="66"/>
      <c r="BH29" s="67"/>
      <c r="BI29" s="68"/>
      <c r="BJ29" s="69"/>
      <c r="BK29" s="70"/>
      <c r="BL29" s="71"/>
      <c r="BM29" s="72"/>
      <c r="BN29" s="73"/>
      <c r="BO29" s="74"/>
      <c r="BP29" s="75"/>
      <c r="BQ29" s="76"/>
      <c r="BR29" s="82"/>
      <c r="BS29" s="83"/>
    </row>
    <row r="30" spans="2:71" ht="15" customHeight="1" thickTop="1" thickBot="1" x14ac:dyDescent="0.4">
      <c r="B30" s="9">
        <v>114</v>
      </c>
      <c r="C30" s="89">
        <v>50</v>
      </c>
      <c r="D30" s="89">
        <v>25</v>
      </c>
      <c r="E30" s="89">
        <v>25</v>
      </c>
      <c r="F30" s="89">
        <v>25</v>
      </c>
      <c r="G30" s="89">
        <v>25</v>
      </c>
      <c r="H30" s="89">
        <v>25</v>
      </c>
      <c r="I30" s="89">
        <v>25</v>
      </c>
      <c r="J30" s="89">
        <v>25</v>
      </c>
      <c r="K30" s="89">
        <v>25</v>
      </c>
      <c r="L30" s="89">
        <v>25</v>
      </c>
      <c r="M30" s="89">
        <v>25</v>
      </c>
      <c r="N30" s="89">
        <v>25</v>
      </c>
      <c r="O30" s="89">
        <v>25</v>
      </c>
      <c r="P30" s="88">
        <v>1.7295536058783475E+17</v>
      </c>
      <c r="Q30" s="88">
        <v>6.10430684427652E+16</v>
      </c>
      <c r="R30" s="88">
        <v>0</v>
      </c>
      <c r="S30" s="94">
        <v>2.3399842903059994E+17</v>
      </c>
      <c r="T30" s="88">
        <v>9.6806343654741568E+16</v>
      </c>
      <c r="U30" s="88">
        <v>3.4166944819320548E+16</v>
      </c>
      <c r="V30" s="88">
        <v>0</v>
      </c>
      <c r="W30" s="94">
        <v>1.3097328847406211E+17</v>
      </c>
      <c r="X30" s="93">
        <v>-0.44028099999999998</v>
      </c>
      <c r="Z30" s="81"/>
      <c r="AA30" s="6"/>
      <c r="AB30" s="102">
        <v>-21.5474</v>
      </c>
      <c r="AC30" s="102">
        <v>-29.251100000000001</v>
      </c>
      <c r="AD30" s="95">
        <v>-29.305900000000001</v>
      </c>
      <c r="AE30" s="95">
        <v>-30.200600000000001</v>
      </c>
      <c r="AF30" s="95">
        <v>-41.410000000000004</v>
      </c>
      <c r="AG30" s="95">
        <v>-41.989900000000006</v>
      </c>
      <c r="AH30" s="95">
        <v>-41.991199999999999</v>
      </c>
      <c r="AI30" s="95">
        <v>-42.106000000000002</v>
      </c>
      <c r="AJ30" s="95">
        <v>-42.1843</v>
      </c>
      <c r="AK30" s="95">
        <v>-42.335799999999999</v>
      </c>
      <c r="AL30" s="95">
        <v>-42.534300000000002</v>
      </c>
      <c r="AM30" s="95">
        <v>-42.628599999999999</v>
      </c>
      <c r="AN30" s="95">
        <v>-42.639600000000002</v>
      </c>
      <c r="AO30" s="95">
        <v>-43.0593</v>
      </c>
      <c r="AP30" s="95">
        <v>-43.108600000000003</v>
      </c>
      <c r="AQ30" s="95">
        <v>-44.014399999999995</v>
      </c>
      <c r="AR30" s="95">
        <v>-44.028099999999995</v>
      </c>
      <c r="AS30" s="95">
        <v>-44.0871</v>
      </c>
      <c r="AT30" s="95">
        <v>-44.217099999999995</v>
      </c>
      <c r="AU30" s="95">
        <v>-44.261800000000001</v>
      </c>
      <c r="AV30" s="95">
        <v>-44.359400000000001</v>
      </c>
      <c r="AW30" s="95">
        <v>-44.632399999999997</v>
      </c>
      <c r="AX30" s="95">
        <v>-44.683499999999995</v>
      </c>
      <c r="AY30" s="95">
        <v>-44.898099999999999</v>
      </c>
      <c r="AZ30" s="95">
        <v>-45.0901</v>
      </c>
      <c r="BA30" s="95">
        <v>-45.1922</v>
      </c>
      <c r="BB30" s="95">
        <v>-45.896100000000004</v>
      </c>
      <c r="BC30" s="95">
        <v>-45.920699999999997</v>
      </c>
      <c r="BD30" s="95">
        <v>-46.230800000000002</v>
      </c>
      <c r="BE30" s="95">
        <v>-46.302799999999998</v>
      </c>
      <c r="BF30" s="95">
        <v>-46.706399999999995</v>
      </c>
      <c r="BG30" s="95">
        <v>-46.872</v>
      </c>
      <c r="BH30" s="95">
        <v>-47.266599999999997</v>
      </c>
      <c r="BI30" s="95">
        <v>-47.2789</v>
      </c>
      <c r="BJ30" s="95">
        <v>-47.619799999999998</v>
      </c>
      <c r="BK30" s="95">
        <v>-47.641399999999997</v>
      </c>
      <c r="BL30" s="95">
        <v>-47.970500000000001</v>
      </c>
      <c r="BM30" s="95">
        <v>-48.186800000000005</v>
      </c>
      <c r="BN30" s="95">
        <v>-48.744</v>
      </c>
      <c r="BO30" s="95">
        <v>-48.869700000000002</v>
      </c>
      <c r="BP30" s="95">
        <v>-49.145200000000003</v>
      </c>
      <c r="BQ30" s="95">
        <v>-52.416300000000007</v>
      </c>
      <c r="BR30" s="82"/>
      <c r="BS30" s="83"/>
    </row>
    <row r="31" spans="2:71" ht="15" customHeight="1" thickTop="1" thickBot="1" x14ac:dyDescent="0.4">
      <c r="B31" s="9">
        <v>115</v>
      </c>
      <c r="C31" s="89">
        <v>50</v>
      </c>
      <c r="D31" s="89">
        <v>25</v>
      </c>
      <c r="E31" s="89">
        <v>25</v>
      </c>
      <c r="F31" s="89">
        <v>25</v>
      </c>
      <c r="G31" s="89">
        <v>25</v>
      </c>
      <c r="H31" s="89">
        <v>25</v>
      </c>
      <c r="I31" s="89">
        <v>25</v>
      </c>
      <c r="J31" s="89">
        <v>25</v>
      </c>
      <c r="K31" s="89">
        <v>25</v>
      </c>
      <c r="L31" s="89">
        <v>25</v>
      </c>
      <c r="M31" s="89">
        <v>25</v>
      </c>
      <c r="N31" s="89">
        <v>25</v>
      </c>
      <c r="O31" s="89">
        <v>25</v>
      </c>
      <c r="P31" s="88">
        <v>1.1283694430460606E+17</v>
      </c>
      <c r="Q31" s="88">
        <v>3.9824803872213904E+16</v>
      </c>
      <c r="R31" s="88">
        <v>0</v>
      </c>
      <c r="S31" s="94">
        <v>1.5266174817681997E+17</v>
      </c>
      <c r="T31" s="88">
        <v>6.0590258958174456E+16</v>
      </c>
      <c r="U31" s="88">
        <v>2.1384797279355688E+16</v>
      </c>
      <c r="V31" s="88">
        <v>0</v>
      </c>
      <c r="W31" s="94">
        <v>8.1975056237530144E+16</v>
      </c>
      <c r="X31" s="93">
        <v>-0.463028</v>
      </c>
      <c r="Z31" s="87"/>
      <c r="AA31" s="82"/>
      <c r="AB31" s="103"/>
      <c r="AC31" s="104"/>
      <c r="AD31" s="96"/>
      <c r="AE31" s="96"/>
      <c r="AF31" s="96"/>
      <c r="AG31" s="96"/>
      <c r="AH31" s="96"/>
      <c r="AI31" s="95"/>
      <c r="AJ31" s="95"/>
      <c r="AK31" s="95"/>
      <c r="AL31" s="95"/>
      <c r="AM31" s="96"/>
      <c r="AN31" s="96"/>
      <c r="AO31" s="95"/>
      <c r="AP31" s="95"/>
      <c r="AQ31" s="95"/>
      <c r="AR31" s="95"/>
      <c r="AS31" s="95"/>
      <c r="AT31" s="95"/>
      <c r="AU31" s="95"/>
      <c r="AV31" s="95"/>
      <c r="AW31" s="95"/>
      <c r="AX31" s="95"/>
      <c r="AY31" s="95"/>
      <c r="AZ31" s="96"/>
      <c r="BA31" s="95"/>
      <c r="BB31" s="95"/>
      <c r="BC31" s="95"/>
      <c r="BD31" s="95"/>
      <c r="BE31" s="95"/>
      <c r="BF31" s="95"/>
      <c r="BG31" s="95"/>
      <c r="BH31" s="95"/>
      <c r="BI31" s="95"/>
      <c r="BJ31" s="95"/>
      <c r="BK31" s="95"/>
      <c r="BL31" s="95"/>
      <c r="BM31" s="95"/>
      <c r="BN31" s="95"/>
      <c r="BO31" s="95"/>
      <c r="BP31" s="95"/>
      <c r="BQ31" s="95"/>
      <c r="BR31" s="82"/>
      <c r="BS31" s="83"/>
    </row>
    <row r="32" spans="2:71" ht="15" customHeight="1" thickTop="1" thickBot="1" x14ac:dyDescent="0.4">
      <c r="B32" s="9">
        <v>116</v>
      </c>
      <c r="C32" s="89">
        <v>50</v>
      </c>
      <c r="D32" s="89">
        <v>25</v>
      </c>
      <c r="E32" s="89">
        <v>25</v>
      </c>
      <c r="F32" s="89">
        <v>25</v>
      </c>
      <c r="G32" s="89">
        <v>25</v>
      </c>
      <c r="H32" s="89">
        <v>25</v>
      </c>
      <c r="I32" s="89">
        <v>25</v>
      </c>
      <c r="J32" s="89">
        <v>25</v>
      </c>
      <c r="K32" s="89">
        <v>25</v>
      </c>
      <c r="L32" s="89">
        <v>25</v>
      </c>
      <c r="M32" s="89">
        <v>25</v>
      </c>
      <c r="N32" s="89">
        <v>25</v>
      </c>
      <c r="O32" s="89">
        <v>25</v>
      </c>
      <c r="P32" s="88">
        <v>2.9892259770499469E+17</v>
      </c>
      <c r="Q32" s="88">
        <v>1.055020933076452E+17</v>
      </c>
      <c r="R32" s="88">
        <v>0</v>
      </c>
      <c r="S32" s="94">
        <v>4.0442469101263987E+17</v>
      </c>
      <c r="T32" s="88">
        <v>1.6535356481497162E+17</v>
      </c>
      <c r="U32" s="88">
        <v>5.836008169940176E+16</v>
      </c>
      <c r="V32" s="88">
        <v>0</v>
      </c>
      <c r="W32" s="94">
        <v>2.2371364651437338E+17</v>
      </c>
      <c r="X32" s="93">
        <v>-0.44683499999999998</v>
      </c>
      <c r="Z32" s="84"/>
      <c r="AA32" s="85"/>
      <c r="AB32" s="85"/>
      <c r="AC32" s="85"/>
      <c r="AD32" s="85"/>
      <c r="AE32" s="85"/>
      <c r="AF32" s="85"/>
      <c r="AG32" s="85"/>
      <c r="AH32" s="85"/>
      <c r="AI32" s="85"/>
      <c r="AJ32" s="85"/>
      <c r="AK32" s="85"/>
      <c r="AL32" s="85"/>
      <c r="AM32" s="85"/>
      <c r="AN32" s="85"/>
      <c r="AO32" s="85"/>
      <c r="AP32" s="85"/>
      <c r="AQ32" s="85"/>
      <c r="AR32" s="85"/>
      <c r="AS32" s="85"/>
      <c r="AT32" s="85"/>
      <c r="AU32" s="85"/>
      <c r="AV32" s="85"/>
      <c r="AW32" s="85"/>
      <c r="AX32" s="85"/>
      <c r="AY32" s="85"/>
      <c r="AZ32" s="85"/>
      <c r="BA32" s="85"/>
      <c r="BB32" s="85"/>
      <c r="BC32" s="85"/>
      <c r="BD32" s="85"/>
      <c r="BE32" s="85"/>
      <c r="BF32" s="85"/>
      <c r="BG32" s="85"/>
      <c r="BH32" s="85"/>
      <c r="BI32" s="85"/>
      <c r="BJ32" s="85"/>
      <c r="BK32" s="85"/>
      <c r="BL32" s="85"/>
      <c r="BM32" s="85"/>
      <c r="BN32" s="85"/>
      <c r="BO32" s="85"/>
      <c r="BP32" s="85"/>
      <c r="BQ32" s="85"/>
      <c r="BR32" s="85"/>
      <c r="BS32" s="86"/>
    </row>
    <row r="33" spans="2:24" ht="15" customHeight="1" thickTop="1" thickBot="1" x14ac:dyDescent="0.4">
      <c r="B33" s="9">
        <v>117</v>
      </c>
      <c r="C33" s="89">
        <v>50</v>
      </c>
      <c r="D33" s="89">
        <v>25</v>
      </c>
      <c r="E33" s="89">
        <v>25</v>
      </c>
      <c r="F33" s="89">
        <v>25</v>
      </c>
      <c r="G33" s="89">
        <v>25</v>
      </c>
      <c r="H33" s="89">
        <v>25</v>
      </c>
      <c r="I33" s="89">
        <v>25</v>
      </c>
      <c r="J33" s="89">
        <v>25</v>
      </c>
      <c r="K33" s="89">
        <v>25</v>
      </c>
      <c r="L33" s="89">
        <v>25</v>
      </c>
      <c r="M33" s="89">
        <v>25</v>
      </c>
      <c r="N33" s="89">
        <v>25</v>
      </c>
      <c r="O33" s="89">
        <v>25</v>
      </c>
      <c r="P33" s="88">
        <v>5.7959618235726515E+17</v>
      </c>
      <c r="Q33" s="88">
        <v>2.0456335847903475E+17</v>
      </c>
      <c r="R33" s="88">
        <v>2.68219970998E+16</v>
      </c>
      <c r="S33" s="94">
        <v>8.1098153793609984E+17</v>
      </c>
      <c r="T33" s="88">
        <v>3.3211593441490611E+17</v>
      </c>
      <c r="U33" s="88">
        <v>1.1721738861702573E+17</v>
      </c>
      <c r="V33" s="88">
        <v>1.6703160993679012E+16</v>
      </c>
      <c r="W33" s="94">
        <v>4.6603648402561088E+17</v>
      </c>
      <c r="X33" s="93">
        <v>-0.42534300000000003</v>
      </c>
    </row>
    <row r="34" spans="2:24" ht="15" customHeight="1" thickTop="1" thickBot="1" x14ac:dyDescent="0.4">
      <c r="B34" s="9">
        <v>118</v>
      </c>
      <c r="C34" s="89">
        <v>50</v>
      </c>
      <c r="D34" s="89">
        <v>25</v>
      </c>
      <c r="E34" s="89">
        <v>25</v>
      </c>
      <c r="F34" s="89">
        <v>25</v>
      </c>
      <c r="G34" s="89">
        <v>25</v>
      </c>
      <c r="H34" s="89">
        <v>25</v>
      </c>
      <c r="I34" s="89">
        <v>25</v>
      </c>
      <c r="J34" s="89">
        <v>25</v>
      </c>
      <c r="K34" s="89">
        <v>25</v>
      </c>
      <c r="L34" s="89">
        <v>25</v>
      </c>
      <c r="M34" s="89">
        <v>25</v>
      </c>
      <c r="N34" s="89">
        <v>25</v>
      </c>
      <c r="O34" s="89">
        <v>25</v>
      </c>
      <c r="P34" s="88">
        <v>1.0430892031637259E+17</v>
      </c>
      <c r="Q34" s="88">
        <v>3.6814913052837384E+16</v>
      </c>
      <c r="R34" s="88">
        <v>0</v>
      </c>
      <c r="S34" s="94">
        <v>1.4112383336920998E+17</v>
      </c>
      <c r="T34" s="88">
        <v>5.4045790315705592E+16</v>
      </c>
      <c r="U34" s="88">
        <v>1.9074984817307856E+16</v>
      </c>
      <c r="V34" s="88">
        <v>0</v>
      </c>
      <c r="W34" s="94">
        <v>7.312077513301344E+16</v>
      </c>
      <c r="X34" s="93">
        <v>-0.48186800000000002</v>
      </c>
    </row>
    <row r="35" spans="2:24" ht="15" customHeight="1" thickTop="1" thickBot="1" x14ac:dyDescent="0.4">
      <c r="B35" s="9">
        <v>119</v>
      </c>
      <c r="C35" s="89">
        <v>50</v>
      </c>
      <c r="D35" s="89">
        <v>25</v>
      </c>
      <c r="E35" s="89">
        <v>25</v>
      </c>
      <c r="F35" s="89">
        <v>25</v>
      </c>
      <c r="G35" s="89">
        <v>25</v>
      </c>
      <c r="H35" s="89">
        <v>25</v>
      </c>
      <c r="I35" s="89">
        <v>25</v>
      </c>
      <c r="J35" s="89">
        <v>25</v>
      </c>
      <c r="K35" s="89">
        <v>25</v>
      </c>
      <c r="L35" s="89">
        <v>25</v>
      </c>
      <c r="M35" s="89">
        <v>25</v>
      </c>
      <c r="N35" s="89">
        <v>25</v>
      </c>
      <c r="O35" s="89">
        <v>25</v>
      </c>
      <c r="P35" s="88">
        <v>5.924254941925216E+16</v>
      </c>
      <c r="Q35" s="88">
        <v>2.090913508914782E+16</v>
      </c>
      <c r="R35" s="88">
        <v>0</v>
      </c>
      <c r="S35" s="94">
        <v>8.0151684508399984E+16</v>
      </c>
      <c r="T35" s="88">
        <v>3.264374138069364E+16</v>
      </c>
      <c r="U35" s="88">
        <v>1.1521320487303636E+16</v>
      </c>
      <c r="V35" s="88">
        <v>0</v>
      </c>
      <c r="W35" s="94">
        <v>4.416506186799728E+16</v>
      </c>
      <c r="X35" s="93">
        <v>-0.44898100000000002</v>
      </c>
    </row>
    <row r="36" spans="2:24" ht="15" customHeight="1" thickTop="1" thickBot="1" x14ac:dyDescent="0.4">
      <c r="B36" s="9">
        <v>120</v>
      </c>
      <c r="C36" s="89">
        <v>50</v>
      </c>
      <c r="D36" s="89">
        <v>25</v>
      </c>
      <c r="E36" s="89">
        <v>25</v>
      </c>
      <c r="F36" s="89">
        <v>25</v>
      </c>
      <c r="G36" s="89">
        <v>25</v>
      </c>
      <c r="H36" s="89">
        <v>25</v>
      </c>
      <c r="I36" s="89">
        <v>25</v>
      </c>
      <c r="J36" s="89">
        <v>25</v>
      </c>
      <c r="K36" s="89">
        <v>25</v>
      </c>
      <c r="L36" s="89">
        <v>25</v>
      </c>
      <c r="M36" s="89">
        <v>25</v>
      </c>
      <c r="N36" s="89">
        <v>25</v>
      </c>
      <c r="O36" s="89">
        <v>25</v>
      </c>
      <c r="P36" s="88">
        <v>1.1092533180907549E+17</v>
      </c>
      <c r="Q36" s="88">
        <v>3.9150117109085464E+16</v>
      </c>
      <c r="R36" s="88">
        <v>1.46536633177E+16</v>
      </c>
      <c r="S36" s="94">
        <v>1.6472911223586096E+17</v>
      </c>
      <c r="T36" s="88">
        <v>6.316945826747548E+16</v>
      </c>
      <c r="U36" s="88">
        <v>2.2295102917932524E+16</v>
      </c>
      <c r="V36" s="88">
        <v>9024789998122076</v>
      </c>
      <c r="W36" s="94">
        <v>9.448935118353008E+16</v>
      </c>
      <c r="X36" s="93">
        <v>-0.426396</v>
      </c>
    </row>
    <row r="37" spans="2:24" ht="15" customHeight="1" thickTop="1" thickBot="1" x14ac:dyDescent="0.4">
      <c r="B37" s="9">
        <v>121</v>
      </c>
      <c r="C37" s="89">
        <v>50</v>
      </c>
      <c r="D37" s="89">
        <v>25</v>
      </c>
      <c r="E37" s="89">
        <v>25</v>
      </c>
      <c r="F37" s="89">
        <v>25</v>
      </c>
      <c r="G37" s="89">
        <v>25</v>
      </c>
      <c r="H37" s="89">
        <v>25</v>
      </c>
      <c r="I37" s="89">
        <v>25</v>
      </c>
      <c r="J37" s="89">
        <v>25</v>
      </c>
      <c r="K37" s="89">
        <v>25</v>
      </c>
      <c r="L37" s="89">
        <v>25</v>
      </c>
      <c r="M37" s="89">
        <v>25</v>
      </c>
      <c r="N37" s="89">
        <v>25</v>
      </c>
      <c r="O37" s="89">
        <v>25</v>
      </c>
      <c r="P37" s="88">
        <v>0</v>
      </c>
      <c r="Q37" s="88">
        <v>5.554472004E+16</v>
      </c>
      <c r="R37" s="88">
        <v>2262377111500000</v>
      </c>
      <c r="S37" s="94">
        <v>5.78070971515E+16</v>
      </c>
      <c r="T37" s="88">
        <v>0</v>
      </c>
      <c r="U37" s="88">
        <v>3.2193830846051812E+16</v>
      </c>
      <c r="V37" s="88">
        <v>1340144538305413.2</v>
      </c>
      <c r="W37" s="94">
        <v>3.3533975384357224E+16</v>
      </c>
      <c r="X37" s="93">
        <v>-0.41989900000000002</v>
      </c>
    </row>
    <row r="38" spans="2:24" ht="15" customHeight="1" thickTop="1" thickBot="1" x14ac:dyDescent="0.4">
      <c r="B38" s="9">
        <v>122</v>
      </c>
      <c r="C38" s="89">
        <v>50</v>
      </c>
      <c r="D38" s="89">
        <v>25</v>
      </c>
      <c r="E38" s="89">
        <v>25</v>
      </c>
      <c r="F38" s="89">
        <v>25</v>
      </c>
      <c r="G38" s="89">
        <v>25</v>
      </c>
      <c r="H38" s="89">
        <v>25</v>
      </c>
      <c r="I38" s="89">
        <v>25</v>
      </c>
      <c r="J38" s="89">
        <v>25</v>
      </c>
      <c r="K38" s="89">
        <v>25</v>
      </c>
      <c r="L38" s="89">
        <v>25</v>
      </c>
      <c r="M38" s="89">
        <v>25</v>
      </c>
      <c r="N38" s="89">
        <v>25</v>
      </c>
      <c r="O38" s="89">
        <v>25</v>
      </c>
      <c r="P38" s="88">
        <v>3.4899889975427514E+17</v>
      </c>
      <c r="Q38" s="88">
        <v>1.2317608226621475E+17</v>
      </c>
      <c r="R38" s="88">
        <v>0</v>
      </c>
      <c r="S38" s="94">
        <v>4.7217498202048986E+17</v>
      </c>
      <c r="T38" s="88">
        <v>1.8541600351887936E+17</v>
      </c>
      <c r="U38" s="88">
        <v>6.5440942418427984E+16</v>
      </c>
      <c r="V38" s="88">
        <v>0</v>
      </c>
      <c r="W38" s="94">
        <v>2.5085694593730733E+17</v>
      </c>
      <c r="X38" s="93">
        <v>-0.46872000000000003</v>
      </c>
    </row>
    <row r="39" spans="2:24" ht="15" customHeight="1" thickTop="1" thickBot="1" x14ac:dyDescent="0.4">
      <c r="B39" s="9">
        <v>123</v>
      </c>
      <c r="C39" s="89">
        <v>50</v>
      </c>
      <c r="D39" s="89">
        <v>25</v>
      </c>
      <c r="E39" s="89">
        <v>25</v>
      </c>
      <c r="F39" s="89">
        <v>25</v>
      </c>
      <c r="G39" s="89">
        <v>25</v>
      </c>
      <c r="H39" s="89">
        <v>25</v>
      </c>
      <c r="I39" s="89">
        <v>25</v>
      </c>
      <c r="J39" s="89">
        <v>25</v>
      </c>
      <c r="K39" s="89">
        <v>25</v>
      </c>
      <c r="L39" s="89">
        <v>25</v>
      </c>
      <c r="M39" s="89">
        <v>25</v>
      </c>
      <c r="N39" s="89">
        <v>25</v>
      </c>
      <c r="O39" s="89">
        <v>25</v>
      </c>
      <c r="P39" s="88">
        <v>4.7826841248501722E+17</v>
      </c>
      <c r="Q39" s="88">
        <v>1.6880061617118256E+17</v>
      </c>
      <c r="R39" s="88">
        <v>0</v>
      </c>
      <c r="S39" s="94">
        <v>6.4706902865619981E+17</v>
      </c>
      <c r="T39" s="88">
        <v>2.677612159149711E+17</v>
      </c>
      <c r="U39" s="88">
        <v>9.4503958558225088E+16</v>
      </c>
      <c r="V39" s="88">
        <v>0</v>
      </c>
      <c r="W39" s="94">
        <v>3.6226517447319616E+17</v>
      </c>
      <c r="X39" s="93">
        <v>-0.44014399999999998</v>
      </c>
    </row>
    <row r="40" spans="2:24" ht="15" customHeight="1" thickTop="1" thickBot="1" x14ac:dyDescent="0.4">
      <c r="B40" s="9">
        <v>124</v>
      </c>
      <c r="C40" s="89">
        <v>50</v>
      </c>
      <c r="D40" s="89">
        <v>25</v>
      </c>
      <c r="E40" s="89">
        <v>25</v>
      </c>
      <c r="F40" s="89">
        <v>25</v>
      </c>
      <c r="G40" s="89">
        <v>25</v>
      </c>
      <c r="H40" s="89">
        <v>25</v>
      </c>
      <c r="I40" s="89">
        <v>25</v>
      </c>
      <c r="J40" s="89">
        <v>25</v>
      </c>
      <c r="K40" s="89">
        <v>25</v>
      </c>
      <c r="L40" s="89">
        <v>25</v>
      </c>
      <c r="M40" s="89">
        <v>25</v>
      </c>
      <c r="N40" s="89">
        <v>25</v>
      </c>
      <c r="O40" s="89">
        <v>25</v>
      </c>
      <c r="P40" s="88">
        <v>8.88168056739352E+16</v>
      </c>
      <c r="Q40" s="88">
        <v>2.9597694504174776E+16</v>
      </c>
      <c r="R40" s="88">
        <v>0</v>
      </c>
      <c r="S40" s="94">
        <v>1.1841450017810998E+17</v>
      </c>
      <c r="T40" s="88">
        <v>4.6227514077518152E+16</v>
      </c>
      <c r="U40" s="88">
        <v>1.5382979820012818E+16</v>
      </c>
      <c r="V40" s="88">
        <v>0</v>
      </c>
      <c r="W40" s="94">
        <v>6.1610493897530968E+16</v>
      </c>
      <c r="X40" s="93">
        <v>-0.47970499999999999</v>
      </c>
    </row>
    <row r="41" spans="2:24" ht="15" customHeight="1" thickTop="1" thickBot="1" x14ac:dyDescent="0.4">
      <c r="B41" s="9">
        <v>125</v>
      </c>
      <c r="C41" s="89">
        <v>50</v>
      </c>
      <c r="D41" s="89">
        <v>25</v>
      </c>
      <c r="E41" s="89">
        <v>25</v>
      </c>
      <c r="F41" s="89">
        <v>25</v>
      </c>
      <c r="G41" s="89">
        <v>25</v>
      </c>
      <c r="H41" s="89">
        <v>25</v>
      </c>
      <c r="I41" s="89">
        <v>25</v>
      </c>
      <c r="J41" s="89">
        <v>25</v>
      </c>
      <c r="K41" s="89">
        <v>25</v>
      </c>
      <c r="L41" s="89">
        <v>25</v>
      </c>
      <c r="M41" s="89">
        <v>25</v>
      </c>
      <c r="N41" s="89">
        <v>25</v>
      </c>
      <c r="O41" s="89">
        <v>25</v>
      </c>
      <c r="P41" s="88">
        <v>6.85001452397252E+16</v>
      </c>
      <c r="Q41" s="88">
        <v>2.4176521849314776E+16</v>
      </c>
      <c r="R41" s="88">
        <v>0</v>
      </c>
      <c r="S41" s="94">
        <v>9.2676667089039968E+16</v>
      </c>
      <c r="T41" s="88">
        <v>3.58805307608082E+16</v>
      </c>
      <c r="U41" s="88">
        <v>1.2663716739108776E+16</v>
      </c>
      <c r="V41" s="88">
        <v>0</v>
      </c>
      <c r="W41" s="94">
        <v>4.8544247499916976E+16</v>
      </c>
      <c r="X41" s="93">
        <v>-0.47619800000000001</v>
      </c>
    </row>
    <row r="42" spans="2:24" ht="15" customHeight="1" thickTop="1" thickBot="1" x14ac:dyDescent="0.4">
      <c r="B42" s="9">
        <v>126</v>
      </c>
      <c r="C42" s="89">
        <v>50</v>
      </c>
      <c r="D42" s="89">
        <v>25</v>
      </c>
      <c r="E42" s="89">
        <v>25</v>
      </c>
      <c r="F42" s="89">
        <v>25</v>
      </c>
      <c r="G42" s="89">
        <v>25</v>
      </c>
      <c r="H42" s="89">
        <v>25</v>
      </c>
      <c r="I42" s="89">
        <v>25</v>
      </c>
      <c r="J42" s="89">
        <v>25</v>
      </c>
      <c r="K42" s="89">
        <v>25</v>
      </c>
      <c r="L42" s="89">
        <v>25</v>
      </c>
      <c r="M42" s="89">
        <v>25</v>
      </c>
      <c r="N42" s="89">
        <v>25</v>
      </c>
      <c r="O42" s="89">
        <v>25</v>
      </c>
      <c r="P42" s="88">
        <v>0</v>
      </c>
      <c r="Q42" s="88">
        <v>5801648035703300</v>
      </c>
      <c r="R42" s="88">
        <v>3.29553590009E+16</v>
      </c>
      <c r="S42" s="94">
        <v>3.8757007036603296E+16</v>
      </c>
      <c r="T42" s="88">
        <v>0</v>
      </c>
      <c r="U42" s="88">
        <v>3218677055715360.5</v>
      </c>
      <c r="V42" s="88">
        <v>1.8345953541882328E+16</v>
      </c>
      <c r="W42" s="94">
        <v>2.1564630597597688E+16</v>
      </c>
      <c r="X42" s="93">
        <v>-0.44359399999999999</v>
      </c>
    </row>
    <row r="43" spans="2:24" ht="15" customHeight="1" thickTop="1" thickBot="1" x14ac:dyDescent="0.4">
      <c r="B43" s="9">
        <v>127</v>
      </c>
      <c r="C43" s="89">
        <v>50</v>
      </c>
      <c r="D43" s="89">
        <v>25</v>
      </c>
      <c r="E43" s="89">
        <v>25</v>
      </c>
      <c r="F43" s="89">
        <v>25</v>
      </c>
      <c r="G43" s="89">
        <v>25</v>
      </c>
      <c r="H43" s="89">
        <v>25</v>
      </c>
      <c r="I43" s="89">
        <v>25</v>
      </c>
      <c r="J43" s="89">
        <v>25</v>
      </c>
      <c r="K43" s="89">
        <v>25</v>
      </c>
      <c r="L43" s="89">
        <v>25</v>
      </c>
      <c r="M43" s="89">
        <v>25</v>
      </c>
      <c r="N43" s="89">
        <v>25</v>
      </c>
      <c r="O43" s="89">
        <v>25</v>
      </c>
      <c r="P43" s="88">
        <v>0</v>
      </c>
      <c r="Q43" s="88">
        <v>3201243045813800</v>
      </c>
      <c r="R43" s="88">
        <v>0</v>
      </c>
      <c r="S43" s="94">
        <v>3201243045813800</v>
      </c>
      <c r="T43" s="88">
        <v>0</v>
      </c>
      <c r="U43" s="88">
        <v>1721281904203881</v>
      </c>
      <c r="V43" s="88">
        <v>0</v>
      </c>
      <c r="W43" s="94">
        <v>1721281904203881</v>
      </c>
      <c r="X43" s="93">
        <v>-0.462308</v>
      </c>
    </row>
    <row r="44" spans="2:24" ht="15" customHeight="1" thickTop="1" thickBot="1" x14ac:dyDescent="0.4">
      <c r="B44" s="9">
        <v>128</v>
      </c>
      <c r="C44" s="89">
        <v>50</v>
      </c>
      <c r="D44" s="89">
        <v>25</v>
      </c>
      <c r="E44" s="89">
        <v>25</v>
      </c>
      <c r="F44" s="89">
        <v>25</v>
      </c>
      <c r="G44" s="89">
        <v>25</v>
      </c>
      <c r="H44" s="89">
        <v>25</v>
      </c>
      <c r="I44" s="89">
        <v>25</v>
      </c>
      <c r="J44" s="89">
        <v>25</v>
      </c>
      <c r="K44" s="89">
        <v>25</v>
      </c>
      <c r="L44" s="89">
        <v>25</v>
      </c>
      <c r="M44" s="89">
        <v>25</v>
      </c>
      <c r="N44" s="89">
        <v>25</v>
      </c>
      <c r="O44" s="89">
        <v>25</v>
      </c>
      <c r="P44" s="88">
        <v>3.3583343365880422E+17</v>
      </c>
      <c r="Q44" s="88">
        <v>1.1852944717369562E+17</v>
      </c>
      <c r="R44" s="88">
        <v>0</v>
      </c>
      <c r="S44" s="94">
        <v>4.5436288083249984E+17</v>
      </c>
      <c r="T44" s="88">
        <v>1.8733776371866067E+17</v>
      </c>
      <c r="U44" s="88">
        <v>6.6119210724233184E+16</v>
      </c>
      <c r="V44" s="88">
        <v>0</v>
      </c>
      <c r="W44" s="94">
        <v>2.5345697444289386E+17</v>
      </c>
      <c r="X44" s="93">
        <v>-0.44217099999999998</v>
      </c>
    </row>
    <row r="45" spans="2:24" ht="15" customHeight="1" thickTop="1" thickBot="1" x14ac:dyDescent="0.4">
      <c r="B45" s="9">
        <v>129</v>
      </c>
      <c r="C45" s="89">
        <v>50</v>
      </c>
      <c r="D45" s="89">
        <v>25</v>
      </c>
      <c r="E45" s="89">
        <v>25</v>
      </c>
      <c r="F45" s="89">
        <v>25</v>
      </c>
      <c r="G45" s="89">
        <v>25</v>
      </c>
      <c r="H45" s="89">
        <v>25</v>
      </c>
      <c r="I45" s="89">
        <v>25</v>
      </c>
      <c r="J45" s="89">
        <v>25</v>
      </c>
      <c r="K45" s="89">
        <v>25</v>
      </c>
      <c r="L45" s="89">
        <v>25</v>
      </c>
      <c r="M45" s="89">
        <v>25</v>
      </c>
      <c r="N45" s="89">
        <v>25</v>
      </c>
      <c r="O45" s="89">
        <v>25</v>
      </c>
      <c r="P45" s="88">
        <v>1.6392423024881693E+17</v>
      </c>
      <c r="Q45" s="88">
        <v>2.2177984092487002E+17</v>
      </c>
      <c r="R45" s="88">
        <v>0</v>
      </c>
      <c r="S45" s="94">
        <v>3.8570407117368691E+17</v>
      </c>
      <c r="T45" s="88">
        <v>1.4343370146771482E+17</v>
      </c>
      <c r="U45" s="88">
        <v>1.2923615348096778E+17</v>
      </c>
      <c r="V45" s="88">
        <v>0</v>
      </c>
      <c r="W45" s="94">
        <v>2.7266985494868259E+17</v>
      </c>
      <c r="X45" s="93">
        <v>-0.29305900000000001</v>
      </c>
    </row>
    <row r="46" spans="2:24" ht="15" customHeight="1" thickTop="1" thickBot="1" x14ac:dyDescent="0.4">
      <c r="B46" s="9">
        <v>130</v>
      </c>
      <c r="C46" s="89">
        <v>50</v>
      </c>
      <c r="D46" s="89">
        <v>25</v>
      </c>
      <c r="E46" s="89">
        <v>25</v>
      </c>
      <c r="F46" s="89">
        <v>25</v>
      </c>
      <c r="G46" s="89">
        <v>25</v>
      </c>
      <c r="H46" s="89">
        <v>25</v>
      </c>
      <c r="I46" s="89">
        <v>25</v>
      </c>
      <c r="J46" s="89">
        <v>25</v>
      </c>
      <c r="K46" s="89">
        <v>25</v>
      </c>
      <c r="L46" s="89">
        <v>25</v>
      </c>
      <c r="M46" s="89">
        <v>25</v>
      </c>
      <c r="N46" s="89">
        <v>25</v>
      </c>
      <c r="O46" s="89">
        <v>25</v>
      </c>
      <c r="P46" s="88">
        <v>9.705225605611128E+16</v>
      </c>
      <c r="Q46" s="88">
        <v>1.3130599348768E+17</v>
      </c>
      <c r="R46" s="88">
        <v>0</v>
      </c>
      <c r="S46" s="94">
        <v>2.283582495437913E+17</v>
      </c>
      <c r="T46" s="88">
        <v>8.4920724049097376E+16</v>
      </c>
      <c r="U46" s="88">
        <v>7.6640241341650912E+16</v>
      </c>
      <c r="V46" s="88">
        <v>0</v>
      </c>
      <c r="W46" s="94">
        <v>1.6156096539074829E+17</v>
      </c>
      <c r="X46" s="93">
        <v>-0.29251100000000002</v>
      </c>
    </row>
    <row r="47" spans="2:24" ht="15" customHeight="1" thickTop="1" thickBot="1" x14ac:dyDescent="0.4">
      <c r="B47" s="9">
        <v>131</v>
      </c>
      <c r="C47" s="89">
        <v>50</v>
      </c>
      <c r="D47" s="89">
        <v>25</v>
      </c>
      <c r="E47" s="89">
        <v>25</v>
      </c>
      <c r="F47" s="89">
        <v>25</v>
      </c>
      <c r="G47" s="89">
        <v>25</v>
      </c>
      <c r="H47" s="89">
        <v>25</v>
      </c>
      <c r="I47" s="89">
        <v>25</v>
      </c>
      <c r="J47" s="89">
        <v>25</v>
      </c>
      <c r="K47" s="89">
        <v>25</v>
      </c>
      <c r="L47" s="89">
        <v>25</v>
      </c>
      <c r="M47" s="89">
        <v>25</v>
      </c>
      <c r="N47" s="89">
        <v>25</v>
      </c>
      <c r="O47" s="89">
        <v>25</v>
      </c>
      <c r="P47" s="88">
        <v>9096425732769128</v>
      </c>
      <c r="Q47" s="88">
        <v>1.230692893257E+16</v>
      </c>
      <c r="R47" s="88">
        <v>0</v>
      </c>
      <c r="S47" s="94">
        <v>2.1403354665339128E+16</v>
      </c>
      <c r="T47" s="88">
        <v>7959372516172987</v>
      </c>
      <c r="U47" s="88">
        <v>6980045108142665</v>
      </c>
      <c r="V47" s="88">
        <v>0</v>
      </c>
      <c r="W47" s="94">
        <v>1.4939417624315652E+16</v>
      </c>
      <c r="X47" s="93">
        <v>-0.302006</v>
      </c>
    </row>
    <row r="48" spans="2:24" ht="15" customHeight="1" thickTop="1" x14ac:dyDescent="0.35"/>
  </sheetData>
  <sheetProtection sheet="1" objects="1" scenarios="1"/>
  <dataConsolidate/>
  <mergeCells count="50">
    <mergeCell ref="BN30:BN31"/>
    <mergeCell ref="BO30:BO31"/>
    <mergeCell ref="BP30:BP31"/>
    <mergeCell ref="BQ30:BQ31"/>
    <mergeCell ref="BL30:BL31"/>
    <mergeCell ref="BM30:BM31"/>
    <mergeCell ref="B4:B5"/>
    <mergeCell ref="C4:F4"/>
    <mergeCell ref="G4:I4"/>
    <mergeCell ref="J4:L4"/>
    <mergeCell ref="M4:O4"/>
    <mergeCell ref="AR30:AR31"/>
    <mergeCell ref="AB30:AB31"/>
    <mergeCell ref="AC30:AC31"/>
    <mergeCell ref="AD30:AD31"/>
    <mergeCell ref="AE30:AE31"/>
    <mergeCell ref="AF30:AF31"/>
    <mergeCell ref="AS30:AS31"/>
    <mergeCell ref="P4:S4"/>
    <mergeCell ref="T4:W4"/>
    <mergeCell ref="X4:X5"/>
    <mergeCell ref="AT30:AT31"/>
    <mergeCell ref="AH30:AH31"/>
    <mergeCell ref="AL30:AL31"/>
    <mergeCell ref="AM30:AM31"/>
    <mergeCell ref="AN30:AN31"/>
    <mergeCell ref="AO30:AO31"/>
    <mergeCell ref="AP30:AP31"/>
    <mergeCell ref="AK30:AK31"/>
    <mergeCell ref="AI30:AI31"/>
    <mergeCell ref="AJ30:AJ31"/>
    <mergeCell ref="AG30:AG31"/>
    <mergeCell ref="AQ30:AQ31"/>
    <mergeCell ref="AU30:AU31"/>
    <mergeCell ref="AV30:AV31"/>
    <mergeCell ref="AY30:AY31"/>
    <mergeCell ref="AZ30:AZ31"/>
    <mergeCell ref="BA30:BA31"/>
    <mergeCell ref="AW30:AW31"/>
    <mergeCell ref="AX30:AX31"/>
    <mergeCell ref="BB30:BB31"/>
    <mergeCell ref="BC30:BC31"/>
    <mergeCell ref="BD30:BD31"/>
    <mergeCell ref="BE30:BE31"/>
    <mergeCell ref="BF30:BF31"/>
    <mergeCell ref="BG30:BG31"/>
    <mergeCell ref="BH30:BH31"/>
    <mergeCell ref="BI30:BI31"/>
    <mergeCell ref="BJ30:BJ31"/>
    <mergeCell ref="BK30:BK31"/>
  </mergeCell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
  <sheetViews>
    <sheetView showRowColHeaders="0" workbookViewId="0">
      <selection activeCell="V25" sqref="V25"/>
    </sheetView>
  </sheetViews>
  <sheetFormatPr defaultColWidth="8.81640625" defaultRowHeight="14.5" x14ac:dyDescent="0.35"/>
  <cols>
    <col min="1" max="1" width="2.81640625" style="90" customWidth="1"/>
    <col min="2" max="16384" width="8.81640625" style="90"/>
  </cols>
  <sheetData/>
  <sheetProtection sheet="1" objects="1" scenarios="1"/>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theme="2"/>
  </sheetPr>
  <dimension ref="A1:M45"/>
  <sheetViews>
    <sheetView showRowColHeaders="0" workbookViewId="0">
      <selection sqref="A1:A2"/>
    </sheetView>
  </sheetViews>
  <sheetFormatPr defaultColWidth="10.81640625" defaultRowHeight="15" customHeight="1" x14ac:dyDescent="0.25"/>
  <cols>
    <col min="1" max="13" width="10.81640625" style="17" customWidth="1"/>
    <col min="14" max="16384" width="10.81640625" style="17"/>
  </cols>
  <sheetData>
    <row r="1" spans="1:13" s="10" customFormat="1" ht="15" customHeight="1" x14ac:dyDescent="0.25">
      <c r="A1" s="110" t="s">
        <v>7</v>
      </c>
      <c r="B1" s="107" t="s">
        <v>9</v>
      </c>
      <c r="C1" s="108"/>
      <c r="D1" s="109"/>
      <c r="E1" s="107" t="s">
        <v>1</v>
      </c>
      <c r="F1" s="108"/>
      <c r="G1" s="109"/>
      <c r="H1" s="107" t="s">
        <v>0</v>
      </c>
      <c r="I1" s="108"/>
      <c r="J1" s="109"/>
      <c r="K1" s="107" t="s">
        <v>2</v>
      </c>
      <c r="L1" s="108"/>
      <c r="M1" s="109"/>
    </row>
    <row r="2" spans="1:13" s="10" customFormat="1" ht="15" customHeight="1" x14ac:dyDescent="0.25">
      <c r="A2" s="111"/>
      <c r="B2" s="11" t="s">
        <v>4</v>
      </c>
      <c r="C2" s="12" t="s">
        <v>5</v>
      </c>
      <c r="D2" s="13" t="s">
        <v>6</v>
      </c>
      <c r="E2" s="11" t="s">
        <v>4</v>
      </c>
      <c r="F2" s="12" t="s">
        <v>5</v>
      </c>
      <c r="G2" s="13" t="s">
        <v>6</v>
      </c>
      <c r="H2" s="11" t="s">
        <v>4</v>
      </c>
      <c r="I2" s="12" t="s">
        <v>5</v>
      </c>
      <c r="J2" s="13" t="s">
        <v>6</v>
      </c>
      <c r="K2" s="11" t="s">
        <v>4</v>
      </c>
      <c r="L2" s="12" t="s">
        <v>5</v>
      </c>
      <c r="M2" s="13" t="s">
        <v>6</v>
      </c>
    </row>
    <row r="3" spans="1:13" ht="15" customHeight="1" x14ac:dyDescent="0.25">
      <c r="A3" s="27">
        <v>89</v>
      </c>
      <c r="B3" s="14">
        <v>2.6055043800779993E+19</v>
      </c>
      <c r="C3" s="15">
        <v>9.1958978120399985E+18</v>
      </c>
      <c r="D3" s="16">
        <v>0</v>
      </c>
      <c r="E3" s="14">
        <v>-0.69432137610414357</v>
      </c>
      <c r="F3" s="15">
        <v>-0.69432137610414357</v>
      </c>
      <c r="G3" s="16"/>
      <c r="H3" s="14">
        <v>-0.79313986131632719</v>
      </c>
      <c r="I3" s="15">
        <v>-0.79313986131632719</v>
      </c>
      <c r="J3" s="16"/>
      <c r="K3" s="14">
        <v>-0.86189776631880011</v>
      </c>
      <c r="L3" s="15">
        <v>-0.86189776631880011</v>
      </c>
      <c r="M3" s="16"/>
    </row>
    <row r="4" spans="1:13" ht="15" customHeight="1" x14ac:dyDescent="0.25">
      <c r="A4" s="27">
        <v>90</v>
      </c>
      <c r="B4" s="14">
        <v>2.2890114646674911E+19</v>
      </c>
      <c r="C4" s="15">
        <v>8.078863992944086E+18</v>
      </c>
      <c r="D4" s="16">
        <v>0</v>
      </c>
      <c r="E4" s="14">
        <v>-0.59276851000342989</v>
      </c>
      <c r="F4" s="15">
        <v>-0.59276851000342989</v>
      </c>
      <c r="G4" s="16"/>
      <c r="H4" s="14">
        <v>-0.78945890938736119</v>
      </c>
      <c r="I4" s="15">
        <v>-0.78945890938736119</v>
      </c>
      <c r="J4" s="16"/>
      <c r="K4" s="14">
        <v>-0.81836853931430786</v>
      </c>
      <c r="L4" s="15">
        <v>-0.81836853931430786</v>
      </c>
      <c r="M4" s="16"/>
    </row>
    <row r="5" spans="1:13" ht="15" customHeight="1" x14ac:dyDescent="0.25">
      <c r="A5" s="27">
        <v>91</v>
      </c>
      <c r="B5" s="14">
        <v>390041053522182.94</v>
      </c>
      <c r="C5" s="15">
        <v>137661548301946.92</v>
      </c>
      <c r="D5" s="16">
        <v>593419444675000</v>
      </c>
      <c r="E5" s="14">
        <v>-0.68350480770145605</v>
      </c>
      <c r="F5" s="15">
        <v>-0.68350480770145605</v>
      </c>
      <c r="G5" s="16">
        <v>-2.8228114591314357E-2</v>
      </c>
      <c r="H5" s="14">
        <v>-0.66295423100450757</v>
      </c>
      <c r="I5" s="15">
        <v>-0.66295423100450768</v>
      </c>
      <c r="J5" s="16">
        <v>-0.83147614143353477</v>
      </c>
      <c r="K5" s="14">
        <v>-0.44283061418910841</v>
      </c>
      <c r="L5" s="15">
        <v>-0.44283061418910841</v>
      </c>
      <c r="M5" s="16">
        <v>-0.7022026411052571</v>
      </c>
    </row>
    <row r="6" spans="1:13" ht="15" customHeight="1" x14ac:dyDescent="0.25">
      <c r="A6" s="27">
        <v>92</v>
      </c>
      <c r="B6" s="14">
        <v>1.000882004890652E+17</v>
      </c>
      <c r="C6" s="15">
        <v>3.5325247231434776E+16</v>
      </c>
      <c r="D6" s="16">
        <v>0</v>
      </c>
      <c r="E6" s="14">
        <v>-0.59753094260143125</v>
      </c>
      <c r="F6" s="15">
        <v>-0.59753094260143125</v>
      </c>
      <c r="G6" s="16"/>
      <c r="H6" s="14">
        <v>-0.82696698677569502</v>
      </c>
      <c r="I6" s="15">
        <v>-0.82696698677569502</v>
      </c>
      <c r="J6" s="16"/>
      <c r="K6" s="14">
        <v>-0.42736423360564835</v>
      </c>
      <c r="L6" s="15">
        <v>-0.42736423360564824</v>
      </c>
      <c r="M6" s="16"/>
    </row>
    <row r="7" spans="1:13" ht="15" customHeight="1" x14ac:dyDescent="0.25">
      <c r="A7" s="27">
        <v>93</v>
      </c>
      <c r="B7" s="14">
        <v>7.748494076714128E+16</v>
      </c>
      <c r="C7" s="15">
        <v>2.7347626153108688E+16</v>
      </c>
      <c r="D7" s="16">
        <v>0</v>
      </c>
      <c r="E7" s="14">
        <v>-0.61073803448163555</v>
      </c>
      <c r="F7" s="15">
        <v>-0.61073803448163533</v>
      </c>
      <c r="G7" s="16"/>
      <c r="H7" s="14">
        <v>-0.84104977709756668</v>
      </c>
      <c r="I7" s="15">
        <v>-0.84104977709756668</v>
      </c>
      <c r="J7" s="16"/>
      <c r="K7" s="14">
        <v>-0.49838325587806187</v>
      </c>
      <c r="L7" s="15">
        <v>-0.49838325587806187</v>
      </c>
      <c r="M7" s="16"/>
    </row>
    <row r="8" spans="1:13" ht="15" customHeight="1" x14ac:dyDescent="0.25">
      <c r="A8" s="27">
        <v>95</v>
      </c>
      <c r="B8" s="14">
        <v>5.0408941714386944E+17</v>
      </c>
      <c r="C8" s="15">
        <v>1.7791391193313037E+17</v>
      </c>
      <c r="D8" s="16">
        <v>0</v>
      </c>
      <c r="E8" s="14">
        <v>-0.51942818375011779</v>
      </c>
      <c r="F8" s="15">
        <v>-0.51942818375011779</v>
      </c>
      <c r="G8" s="16"/>
      <c r="H8" s="14">
        <v>-0.70346741938826085</v>
      </c>
      <c r="I8" s="15">
        <v>-0.70346741938826074</v>
      </c>
      <c r="J8" s="16"/>
      <c r="K8" s="14">
        <v>-0.37016618594613515</v>
      </c>
      <c r="L8" s="15">
        <v>-0.37016618594613515</v>
      </c>
      <c r="M8" s="16"/>
    </row>
    <row r="9" spans="1:13" ht="15" customHeight="1" x14ac:dyDescent="0.25">
      <c r="A9" s="27">
        <v>96</v>
      </c>
      <c r="B9" s="14">
        <v>2.5928252610810819E+17</v>
      </c>
      <c r="C9" s="15">
        <v>9.1511479802861712E+16</v>
      </c>
      <c r="D9" s="16">
        <v>0</v>
      </c>
      <c r="E9" s="14">
        <v>-0.55198215983272236</v>
      </c>
      <c r="F9" s="15">
        <v>-0.55198215983272236</v>
      </c>
      <c r="G9" s="16"/>
      <c r="H9" s="14">
        <v>-0.75519453420996874</v>
      </c>
      <c r="I9" s="15">
        <v>-0.75519453420996863</v>
      </c>
      <c r="J9" s="16"/>
      <c r="K9" s="14">
        <v>-0.35609979621719523</v>
      </c>
      <c r="L9" s="15">
        <v>-0.35609979621719523</v>
      </c>
      <c r="M9" s="16"/>
    </row>
    <row r="10" spans="1:13" ht="15" customHeight="1" x14ac:dyDescent="0.25">
      <c r="A10" s="27">
        <v>97</v>
      </c>
      <c r="B10" s="14">
        <v>4.8886854946341299E+17</v>
      </c>
      <c r="C10" s="15">
        <v>1.7254184098708694E+17</v>
      </c>
      <c r="D10" s="16">
        <v>0</v>
      </c>
      <c r="E10" s="14">
        <v>-0.53987655591150552</v>
      </c>
      <c r="F10" s="15">
        <v>-0.53987655591150552</v>
      </c>
      <c r="G10" s="16"/>
      <c r="H10" s="14">
        <v>-0.67350806848512712</v>
      </c>
      <c r="I10" s="15">
        <v>-0.67350806848512712</v>
      </c>
      <c r="J10" s="16"/>
      <c r="K10" s="14">
        <v>-0.38473073648628175</v>
      </c>
      <c r="L10" s="15">
        <v>-0.38473073648628175</v>
      </c>
      <c r="M10" s="16"/>
    </row>
    <row r="11" spans="1:13" ht="15" customHeight="1" x14ac:dyDescent="0.25">
      <c r="A11" s="27">
        <v>98</v>
      </c>
      <c r="B11" s="14">
        <v>5.5749444090387376E+16</v>
      </c>
      <c r="C11" s="15">
        <v>1.9676274384842604E+16</v>
      </c>
      <c r="D11" s="16">
        <v>0</v>
      </c>
      <c r="E11" s="14">
        <v>-0.58230105060747406</v>
      </c>
      <c r="F11" s="15">
        <v>-0.58230105060747417</v>
      </c>
      <c r="G11" s="16"/>
      <c r="H11" s="14">
        <v>-0.79376991014933029</v>
      </c>
      <c r="I11" s="15">
        <v>-0.79376991014933029</v>
      </c>
      <c r="J11" s="16"/>
      <c r="K11" s="14">
        <v>-0.44761045976151104</v>
      </c>
      <c r="L11" s="15">
        <v>-0.44761045976151115</v>
      </c>
      <c r="M11" s="16"/>
    </row>
    <row r="12" spans="1:13" ht="15" customHeight="1" x14ac:dyDescent="0.25">
      <c r="A12" s="27">
        <v>99</v>
      </c>
      <c r="B12" s="14">
        <v>28646469937699.937</v>
      </c>
      <c r="C12" s="15">
        <v>10110518801541.154</v>
      </c>
      <c r="D12" s="16">
        <v>44281756665600</v>
      </c>
      <c r="E12" s="14">
        <v>-0.77233793180155941</v>
      </c>
      <c r="F12" s="15">
        <v>-0.77233793180155952</v>
      </c>
      <c r="G12" s="16">
        <v>-3.6084007614388347E-2</v>
      </c>
      <c r="H12" s="14">
        <v>-0.74002522750402422</v>
      </c>
      <c r="I12" s="15">
        <v>-0.74002522750402422</v>
      </c>
      <c r="J12" s="16">
        <v>-0.78621162421082724</v>
      </c>
      <c r="K12" s="14">
        <v>-0.67169741831971219</v>
      </c>
      <c r="L12" s="15">
        <v>-0.67169741831971208</v>
      </c>
      <c r="M12" s="16">
        <v>-0.76872975741823502</v>
      </c>
    </row>
    <row r="13" spans="1:13" ht="15" customHeight="1" x14ac:dyDescent="0.25">
      <c r="A13" s="27">
        <v>100</v>
      </c>
      <c r="B13" s="14">
        <v>3.1350599973939123E+17</v>
      </c>
      <c r="C13" s="15">
        <v>1.1064917637860867E+17</v>
      </c>
      <c r="D13" s="16">
        <v>0</v>
      </c>
      <c r="E13" s="14">
        <v>-0.56957736914352752</v>
      </c>
      <c r="F13" s="15">
        <v>-0.56957736914352752</v>
      </c>
      <c r="G13" s="16"/>
      <c r="H13" s="14">
        <v>-0.76842004068073999</v>
      </c>
      <c r="I13" s="15">
        <v>-0.76842004068073999</v>
      </c>
      <c r="J13" s="16"/>
      <c r="K13" s="14">
        <v>-0.43025095147741488</v>
      </c>
      <c r="L13" s="15">
        <v>-0.43025095147741499</v>
      </c>
      <c r="M13" s="16"/>
    </row>
    <row r="14" spans="1:13" ht="15" customHeight="1" x14ac:dyDescent="0.25">
      <c r="A14" s="27">
        <v>101</v>
      </c>
      <c r="B14" s="14">
        <v>2.6386182144879123E+17</v>
      </c>
      <c r="C14" s="15">
        <v>9.3127701687808672E+16</v>
      </c>
      <c r="D14" s="16">
        <v>0</v>
      </c>
      <c r="E14" s="14">
        <v>-0.5593046919472171</v>
      </c>
      <c r="F14" s="15">
        <v>-0.5593046919472171</v>
      </c>
      <c r="G14" s="16"/>
      <c r="H14" s="14">
        <v>-0.79789631768060976</v>
      </c>
      <c r="I14" s="15">
        <v>-0.79789631768060976</v>
      </c>
      <c r="J14" s="16"/>
      <c r="K14" s="14">
        <v>-0.40977430505131329</v>
      </c>
      <c r="L14" s="15">
        <v>-0.40977430505131329</v>
      </c>
      <c r="M14" s="16"/>
    </row>
    <row r="15" spans="1:13" ht="15" customHeight="1" x14ac:dyDescent="0.25">
      <c r="A15" s="27">
        <v>102</v>
      </c>
      <c r="B15" s="14">
        <v>2.310848990203622E+16</v>
      </c>
      <c r="C15" s="15">
        <v>8155937612483372</v>
      </c>
      <c r="D15" s="16">
        <v>1280345910650000</v>
      </c>
      <c r="E15" s="14">
        <v>-0.59163880871901597</v>
      </c>
      <c r="F15" s="15">
        <v>-0.59163880871901586</v>
      </c>
      <c r="G15" s="16">
        <v>-4.3499950417090871E-2</v>
      </c>
      <c r="H15" s="14">
        <v>-0.79094168307327373</v>
      </c>
      <c r="I15" s="15">
        <v>-0.79094168307327373</v>
      </c>
      <c r="J15" s="16">
        <v>-0.7765887816021666</v>
      </c>
      <c r="K15" s="14">
        <v>-0.486018353212334</v>
      </c>
      <c r="L15" s="15">
        <v>-0.486018353212334</v>
      </c>
      <c r="M15" s="16">
        <v>-0.73306165206050444</v>
      </c>
    </row>
    <row r="16" spans="1:13" ht="15" customHeight="1" x14ac:dyDescent="0.25">
      <c r="A16" s="27">
        <v>103</v>
      </c>
      <c r="B16" s="14">
        <v>2.8698007038578038E+17</v>
      </c>
      <c r="C16" s="15">
        <v>1.0128708366556955E+17</v>
      </c>
      <c r="D16" s="16">
        <v>0</v>
      </c>
      <c r="E16" s="14">
        <v>-0.55216891060954754</v>
      </c>
      <c r="F16" s="15">
        <v>-0.55216891060954754</v>
      </c>
      <c r="G16" s="16"/>
      <c r="H16" s="14">
        <v>-0.64572875039965449</v>
      </c>
      <c r="I16" s="15">
        <v>-0.64572875039965461</v>
      </c>
      <c r="J16" s="16"/>
      <c r="K16" s="14">
        <v>-0.35301205368902755</v>
      </c>
      <c r="L16" s="15">
        <v>-0.35301205368902766</v>
      </c>
      <c r="M16" s="16"/>
    </row>
    <row r="17" spans="1:13" ht="15" customHeight="1" x14ac:dyDescent="0.25">
      <c r="A17" s="27">
        <v>104</v>
      </c>
      <c r="B17" s="14">
        <v>1.6394380976660432E+17</v>
      </c>
      <c r="C17" s="15">
        <v>5.786252109409564E+16</v>
      </c>
      <c r="D17" s="16">
        <v>0</v>
      </c>
      <c r="E17" s="14">
        <v>-0.57242580708184976</v>
      </c>
      <c r="F17" s="15">
        <v>-0.57242580708184976</v>
      </c>
      <c r="G17" s="16"/>
      <c r="H17" s="14">
        <v>-0.81690881884086264</v>
      </c>
      <c r="I17" s="15">
        <v>-0.81690881884086253</v>
      </c>
      <c r="J17" s="16"/>
      <c r="K17" s="14">
        <v>-0.42717965614068132</v>
      </c>
      <c r="L17" s="15">
        <v>-0.42717965614068132</v>
      </c>
      <c r="M17" s="16"/>
    </row>
    <row r="18" spans="1:13" ht="15" customHeight="1" x14ac:dyDescent="0.25">
      <c r="A18" s="27">
        <v>105</v>
      </c>
      <c r="B18" s="14">
        <v>3.538522820080695E+17</v>
      </c>
      <c r="C18" s="15">
        <v>1.248890407087304E+17</v>
      </c>
      <c r="D18" s="16">
        <v>0</v>
      </c>
      <c r="E18" s="14">
        <v>-0.55787173870050333</v>
      </c>
      <c r="F18" s="15">
        <v>-0.55787173870050344</v>
      </c>
      <c r="G18" s="16"/>
      <c r="H18" s="14">
        <v>-0.69993727799923433</v>
      </c>
      <c r="I18" s="15">
        <v>-0.69993727799923433</v>
      </c>
      <c r="J18" s="16"/>
      <c r="K18" s="14">
        <v>-0.39973248104948789</v>
      </c>
      <c r="L18" s="15">
        <v>-0.39973248104948778</v>
      </c>
      <c r="M18" s="16"/>
    </row>
    <row r="19" spans="1:13" ht="15" customHeight="1" x14ac:dyDescent="0.25">
      <c r="A19" s="27">
        <v>106</v>
      </c>
      <c r="B19" s="14">
        <v>7.2600770377798682E+17</v>
      </c>
      <c r="C19" s="15">
        <v>2.5623801309811296E+17</v>
      </c>
      <c r="D19" s="16">
        <v>0</v>
      </c>
      <c r="E19" s="14">
        <v>-0.54469443308571597</v>
      </c>
      <c r="F19" s="15">
        <v>-0.54469443308571597</v>
      </c>
      <c r="G19" s="16"/>
      <c r="H19" s="14">
        <v>-0.7963884367756755</v>
      </c>
      <c r="I19" s="15">
        <v>-0.7963884367756755</v>
      </c>
      <c r="J19" s="16"/>
      <c r="K19" s="14">
        <v>-0.37176010996193642</v>
      </c>
      <c r="L19" s="15">
        <v>-0.37176010996193631</v>
      </c>
      <c r="M19" s="16"/>
    </row>
    <row r="20" spans="1:13" ht="15" customHeight="1" x14ac:dyDescent="0.25">
      <c r="A20" s="27">
        <v>107</v>
      </c>
      <c r="B20" s="14">
        <v>9.0459954279003792E+16</v>
      </c>
      <c r="C20" s="15">
        <v>3.1369847794038984E+16</v>
      </c>
      <c r="D20" s="16">
        <v>2771541304640000</v>
      </c>
      <c r="E20" s="14">
        <v>-0.55258985093587998</v>
      </c>
      <c r="F20" s="15">
        <v>-0.54742799321320723</v>
      </c>
      <c r="G20" s="16">
        <v>-1.9717875742464641E-2</v>
      </c>
      <c r="H20" s="14">
        <v>-0.58156306298036586</v>
      </c>
      <c r="I20" s="15">
        <v>-0.57559038661145134</v>
      </c>
      <c r="J20" s="16">
        <v>-0.90720611212921987</v>
      </c>
      <c r="K20" s="14">
        <v>-0.36233238659807077</v>
      </c>
      <c r="L20" s="15">
        <v>-0.35838546047237529</v>
      </c>
      <c r="M20" s="16">
        <v>-0.74196485728294326</v>
      </c>
    </row>
    <row r="21" spans="1:13" ht="15" customHeight="1" x14ac:dyDescent="0.25">
      <c r="A21" s="27">
        <v>108</v>
      </c>
      <c r="B21" s="14">
        <v>7929265980155584</v>
      </c>
      <c r="C21" s="15">
        <v>2761551038718206</v>
      </c>
      <c r="D21" s="16">
        <v>410592332316000</v>
      </c>
      <c r="E21" s="14">
        <v>-0.55159273007593146</v>
      </c>
      <c r="F21" s="15">
        <v>-0.54736512866699583</v>
      </c>
      <c r="G21" s="16">
        <v>-3.3197484877797501E-2</v>
      </c>
      <c r="H21" s="14">
        <v>-0.58223316418589643</v>
      </c>
      <c r="I21" s="15">
        <v>-0.57688295292460601</v>
      </c>
      <c r="J21" s="16">
        <v>-0.88363773159594827</v>
      </c>
      <c r="K21" s="14">
        <v>-0.43733871709685679</v>
      </c>
      <c r="L21" s="15">
        <v>-0.43498744504579645</v>
      </c>
      <c r="M21" s="16">
        <v>-0.73897432602682922</v>
      </c>
    </row>
    <row r="22" spans="1:13" ht="15" customHeight="1" x14ac:dyDescent="0.25">
      <c r="A22" s="27">
        <v>109</v>
      </c>
      <c r="B22" s="14">
        <v>6.5630554332378458E+17</v>
      </c>
      <c r="C22" s="15">
        <v>2.3163725058486515E+17</v>
      </c>
      <c r="D22" s="16">
        <v>0</v>
      </c>
      <c r="E22" s="14">
        <v>-0.55413199706836058</v>
      </c>
      <c r="F22" s="15">
        <v>-0.55413199706836069</v>
      </c>
      <c r="G22" s="16"/>
      <c r="H22" s="14">
        <v>-0.598993921756651</v>
      </c>
      <c r="I22" s="15">
        <v>-0.598993921756651</v>
      </c>
      <c r="J22" s="16"/>
      <c r="K22" s="14">
        <v>-0.3795720526664963</v>
      </c>
      <c r="L22" s="15">
        <v>-0.3795720526664963</v>
      </c>
      <c r="M22" s="16"/>
    </row>
    <row r="23" spans="1:13" ht="15" customHeight="1" x14ac:dyDescent="0.25">
      <c r="A23" s="27">
        <v>110</v>
      </c>
      <c r="B23" s="14">
        <v>3.4787325432903731E+17</v>
      </c>
      <c r="C23" s="15">
        <v>1.2277879564554258E+17</v>
      </c>
      <c r="D23" s="16">
        <v>0</v>
      </c>
      <c r="E23" s="14">
        <v>-0.56615265269961434</v>
      </c>
      <c r="F23" s="15">
        <v>-0.56615265269961446</v>
      </c>
      <c r="G23" s="16"/>
      <c r="H23" s="14">
        <v>-0.5757904078874545</v>
      </c>
      <c r="I23" s="15">
        <v>-0.5757904078874545</v>
      </c>
      <c r="J23" s="16"/>
      <c r="K23" s="14">
        <v>-0.40353258838102968</v>
      </c>
      <c r="L23" s="15">
        <v>-0.40353258838102968</v>
      </c>
      <c r="M23" s="16"/>
    </row>
    <row r="24" spans="1:13" ht="15" customHeight="1" x14ac:dyDescent="0.25">
      <c r="A24" s="27">
        <v>111</v>
      </c>
      <c r="B24" s="14">
        <v>2261730383478369</v>
      </c>
      <c r="C24" s="15">
        <v>798257782404130.25</v>
      </c>
      <c r="D24" s="16">
        <v>1153799108890000</v>
      </c>
      <c r="E24" s="14">
        <v>-0.74529702037848089</v>
      </c>
      <c r="F24" s="15">
        <v>-0.74529702037848089</v>
      </c>
      <c r="G24" s="16">
        <v>-1.0925018248737262E-2</v>
      </c>
      <c r="H24" s="14">
        <v>-0.71303815750752908</v>
      </c>
      <c r="I24" s="15">
        <v>-0.71303815750752908</v>
      </c>
      <c r="J24" s="16">
        <v>-0.95948106831225066</v>
      </c>
      <c r="K24" s="14">
        <v>-0.56947896686738808</v>
      </c>
      <c r="L24" s="15">
        <v>-0.56947896686738808</v>
      </c>
      <c r="M24" s="16">
        <v>-0.76394150213980927</v>
      </c>
    </row>
    <row r="25" spans="1:13" ht="15" customHeight="1" x14ac:dyDescent="0.25">
      <c r="A25" s="27">
        <v>112</v>
      </c>
      <c r="B25" s="14">
        <v>4.656980290797416E+16</v>
      </c>
      <c r="C25" s="15">
        <v>1.6436401026343822E+16</v>
      </c>
      <c r="D25" s="16">
        <v>3835432355060000</v>
      </c>
      <c r="E25" s="14">
        <v>-0.55259554380014042</v>
      </c>
      <c r="F25" s="15">
        <v>-0.55259554380014042</v>
      </c>
      <c r="G25" s="16">
        <v>-6.1091457373997793E-2</v>
      </c>
      <c r="H25" s="14">
        <v>-0.56554504856039456</v>
      </c>
      <c r="I25" s="15">
        <v>-0.56554504856039456</v>
      </c>
      <c r="J25" s="16">
        <v>-0.73529895594674932</v>
      </c>
      <c r="K25" s="14">
        <v>-0.43083736456154786</v>
      </c>
      <c r="L25" s="15">
        <v>-0.43083736456154798</v>
      </c>
      <c r="M25" s="16">
        <v>-0.59641420401852319</v>
      </c>
    </row>
    <row r="26" spans="1:13" ht="15" customHeight="1" x14ac:dyDescent="0.25">
      <c r="A26" s="27">
        <v>113</v>
      </c>
      <c r="B26" s="14">
        <v>4.0542078212283904E+17</v>
      </c>
      <c r="C26" s="15">
        <v>1.4308968780806083E+17</v>
      </c>
      <c r="D26" s="16">
        <v>0</v>
      </c>
      <c r="E26" s="14">
        <v>-0.54525835245474408</v>
      </c>
      <c r="F26" s="15">
        <v>-0.54525835245474408</v>
      </c>
      <c r="G26" s="16"/>
      <c r="H26" s="14">
        <v>-0.79487996965512109</v>
      </c>
      <c r="I26" s="15">
        <v>-0.79487996965512109</v>
      </c>
      <c r="J26" s="16"/>
      <c r="K26" s="14">
        <v>-0.37961821912849103</v>
      </c>
      <c r="L26" s="15">
        <v>-0.37961821912849103</v>
      </c>
      <c r="M26" s="16"/>
    </row>
    <row r="27" spans="1:13" ht="15" customHeight="1" x14ac:dyDescent="0.25">
      <c r="A27" s="27">
        <v>114</v>
      </c>
      <c r="B27" s="14">
        <v>1.7295536058783475E+17</v>
      </c>
      <c r="C27" s="15">
        <v>6.10430684427652E+16</v>
      </c>
      <c r="D27" s="16">
        <v>0</v>
      </c>
      <c r="E27" s="14">
        <v>-0.60223882060730205</v>
      </c>
      <c r="F27" s="15">
        <v>-0.60223882060730194</v>
      </c>
      <c r="G27" s="16"/>
      <c r="H27" s="14">
        <v>-0.60703438770345231</v>
      </c>
      <c r="I27" s="15">
        <v>-0.60703438770345231</v>
      </c>
      <c r="J27" s="16"/>
      <c r="K27" s="14">
        <v>-0.4488468458746161</v>
      </c>
      <c r="L27" s="15">
        <v>-0.44884684587461599</v>
      </c>
      <c r="M27" s="16"/>
    </row>
    <row r="28" spans="1:13" ht="15" customHeight="1" x14ac:dyDescent="0.25">
      <c r="A28" s="27">
        <v>115</v>
      </c>
      <c r="B28" s="14">
        <v>1.1283694430460606E+17</v>
      </c>
      <c r="C28" s="15">
        <v>3.9824803872213904E+16</v>
      </c>
      <c r="D28" s="16">
        <v>0</v>
      </c>
      <c r="E28" s="14">
        <v>-0.54344948425683726</v>
      </c>
      <c r="F28" s="15">
        <v>-0.54344948425683737</v>
      </c>
      <c r="G28" s="16"/>
      <c r="H28" s="14">
        <v>-0.81578580127369404</v>
      </c>
      <c r="I28" s="15">
        <v>-0.81578580127369404</v>
      </c>
      <c r="J28" s="16"/>
      <c r="K28" s="14">
        <v>-0.43156138702441238</v>
      </c>
      <c r="L28" s="15">
        <v>-0.43156138702441249</v>
      </c>
      <c r="M28" s="16"/>
    </row>
    <row r="29" spans="1:13" ht="15" customHeight="1" x14ac:dyDescent="0.25">
      <c r="A29" s="27">
        <v>116</v>
      </c>
      <c r="B29" s="14">
        <v>2.9892259770499469E+17</v>
      </c>
      <c r="C29" s="15">
        <v>1.055020933076452E+17</v>
      </c>
      <c r="D29" s="16">
        <v>0</v>
      </c>
      <c r="E29" s="14">
        <v>-0.57425149435975331</v>
      </c>
      <c r="F29" s="15">
        <v>-0.57425149435975342</v>
      </c>
      <c r="G29" s="16"/>
      <c r="H29" s="14">
        <v>-0.67275793000562945</v>
      </c>
      <c r="I29" s="15">
        <v>-0.67275793000562945</v>
      </c>
      <c r="J29" s="16"/>
      <c r="K29" s="14">
        <v>-0.45033915678602243</v>
      </c>
      <c r="L29" s="15">
        <v>-0.45033915678602254</v>
      </c>
      <c r="M29" s="16"/>
    </row>
    <row r="30" spans="1:13" ht="15" customHeight="1" x14ac:dyDescent="0.25">
      <c r="A30" s="27">
        <v>117</v>
      </c>
      <c r="B30" s="14">
        <v>5.7959618235726515E+17</v>
      </c>
      <c r="C30" s="15">
        <v>2.0456335847903475E+17</v>
      </c>
      <c r="D30" s="16">
        <v>2.68219970998E+16</v>
      </c>
      <c r="E30" s="14">
        <v>-0.54577374020855429</v>
      </c>
      <c r="F30" s="15">
        <v>-0.54577374020855429</v>
      </c>
      <c r="G30" s="16">
        <v>-9.7001322433943549E-2</v>
      </c>
      <c r="H30" s="14">
        <v>-0.60658305884373298</v>
      </c>
      <c r="I30" s="15">
        <v>-0.60658305884373298</v>
      </c>
      <c r="J30" s="16">
        <v>-0.63372614079011824</v>
      </c>
      <c r="K30" s="14">
        <v>-0.42440671911002803</v>
      </c>
      <c r="L30" s="15">
        <v>-0.42440671911002803</v>
      </c>
      <c r="M30" s="16">
        <v>-0.53317732756770142</v>
      </c>
    </row>
    <row r="31" spans="1:13" ht="15" customHeight="1" x14ac:dyDescent="0.25">
      <c r="A31" s="27">
        <v>118</v>
      </c>
      <c r="B31" s="14">
        <v>1.0430892031637259E+17</v>
      </c>
      <c r="C31" s="15">
        <v>3.6814913052837384E+16</v>
      </c>
      <c r="D31" s="16">
        <v>0</v>
      </c>
      <c r="E31" s="14">
        <v>-0.65648586902723127</v>
      </c>
      <c r="F31" s="15">
        <v>-0.65648586902723127</v>
      </c>
      <c r="G31" s="16"/>
      <c r="H31" s="14">
        <v>-0.70746260906061653</v>
      </c>
      <c r="I31" s="15">
        <v>-0.70746260906061653</v>
      </c>
      <c r="J31" s="16"/>
      <c r="K31" s="14">
        <v>-0.55746420942250519</v>
      </c>
      <c r="L31" s="15">
        <v>-0.55746420942250507</v>
      </c>
      <c r="M31" s="16"/>
    </row>
    <row r="32" spans="1:13" ht="15" customHeight="1" x14ac:dyDescent="0.25">
      <c r="A32" s="27">
        <v>119</v>
      </c>
      <c r="B32" s="14">
        <v>5.924254941925216E+16</v>
      </c>
      <c r="C32" s="15">
        <v>2.090913508914782E+16</v>
      </c>
      <c r="D32" s="16">
        <v>0</v>
      </c>
      <c r="E32" s="14">
        <v>-0.59115811679459185</v>
      </c>
      <c r="F32" s="15">
        <v>-0.59115811679459185</v>
      </c>
      <c r="G32" s="16"/>
      <c r="H32" s="14">
        <v>-0.63099238133291713</v>
      </c>
      <c r="I32" s="15">
        <v>-0.63099238133291713</v>
      </c>
      <c r="J32" s="16"/>
      <c r="K32" s="14">
        <v>-0.49062918826588997</v>
      </c>
      <c r="L32" s="15">
        <v>-0.49062918826588997</v>
      </c>
      <c r="M32" s="16"/>
    </row>
    <row r="33" spans="1:13" ht="15" customHeight="1" x14ac:dyDescent="0.25">
      <c r="A33" s="27">
        <v>120</v>
      </c>
      <c r="B33" s="14">
        <v>1.1092533180907549E+17</v>
      </c>
      <c r="C33" s="15">
        <v>3.9150117109085464E+16</v>
      </c>
      <c r="D33" s="16">
        <v>1.46536633177E+16</v>
      </c>
      <c r="E33" s="14">
        <v>-0.55963441500652067</v>
      </c>
      <c r="F33" s="15">
        <v>-0.55963441500652056</v>
      </c>
      <c r="G33" s="16">
        <v>-8.5115716129048224E-2</v>
      </c>
      <c r="H33" s="14">
        <v>-0.5914685558339472</v>
      </c>
      <c r="I33" s="15">
        <v>-0.5914685558339472</v>
      </c>
      <c r="J33" s="16">
        <v>-0.6431302715503634</v>
      </c>
      <c r="K33" s="14">
        <v>-0.44797153436260273</v>
      </c>
      <c r="L33" s="15">
        <v>-0.44797153436260273</v>
      </c>
      <c r="M33" s="16">
        <v>-0.57224794826910008</v>
      </c>
    </row>
    <row r="34" spans="1:13" ht="15" customHeight="1" x14ac:dyDescent="0.25">
      <c r="A34" s="27">
        <v>121</v>
      </c>
      <c r="B34" s="14">
        <v>0</v>
      </c>
      <c r="C34" s="15">
        <v>5.554472004E+16</v>
      </c>
      <c r="D34" s="16">
        <v>2262377111500000</v>
      </c>
      <c r="E34" s="14"/>
      <c r="F34" s="15">
        <v>-0.43983401485103601</v>
      </c>
      <c r="G34" s="16">
        <v>-4.8055501692163438E-2</v>
      </c>
      <c r="H34" s="14"/>
      <c r="I34" s="15">
        <v>-0.66038785876541439</v>
      </c>
      <c r="J34" s="16">
        <v>-0.6878264616128742</v>
      </c>
      <c r="K34" s="14"/>
      <c r="L34" s="15">
        <v>-0.43437620871101612</v>
      </c>
      <c r="M34" s="16">
        <v>-0.6899493183897516</v>
      </c>
    </row>
    <row r="35" spans="1:13" ht="15" customHeight="1" x14ac:dyDescent="0.25">
      <c r="A35" s="27">
        <v>122</v>
      </c>
      <c r="B35" s="14">
        <v>3.4899889975427514E+17</v>
      </c>
      <c r="C35" s="15">
        <v>1.2317608226621475E+17</v>
      </c>
      <c r="D35" s="16">
        <v>0</v>
      </c>
      <c r="E35" s="14">
        <v>-0.62469498664060952</v>
      </c>
      <c r="F35" s="15">
        <v>-0.62469498664060952</v>
      </c>
      <c r="G35" s="16"/>
      <c r="H35" s="14">
        <v>-0.68067047423855898</v>
      </c>
      <c r="I35" s="15">
        <v>-0.68067047423855898</v>
      </c>
      <c r="J35" s="16"/>
      <c r="K35" s="14">
        <v>-0.53157996965677423</v>
      </c>
      <c r="L35" s="15">
        <v>-0.53157996965677423</v>
      </c>
      <c r="M35" s="16"/>
    </row>
    <row r="36" spans="1:13" ht="15" customHeight="1" x14ac:dyDescent="0.25">
      <c r="A36" s="27">
        <v>123</v>
      </c>
      <c r="B36" s="14">
        <v>4.7826841248501722E+17</v>
      </c>
      <c r="C36" s="15">
        <v>1.6880061617118256E+17</v>
      </c>
      <c r="D36" s="16">
        <v>0</v>
      </c>
      <c r="E36" s="14">
        <v>-0.58602172161192134</v>
      </c>
      <c r="F36" s="15">
        <v>-0.58602172161192134</v>
      </c>
      <c r="G36" s="16"/>
      <c r="H36" s="14">
        <v>-0.59586889605923277</v>
      </c>
      <c r="I36" s="15">
        <v>-0.59586889605923288</v>
      </c>
      <c r="J36" s="16"/>
      <c r="K36" s="14">
        <v>-0.47644656083235637</v>
      </c>
      <c r="L36" s="15">
        <v>-0.47644656083235637</v>
      </c>
      <c r="M36" s="16"/>
    </row>
    <row r="37" spans="1:13" ht="15" customHeight="1" x14ac:dyDescent="0.25">
      <c r="A37" s="27">
        <v>124</v>
      </c>
      <c r="B37" s="14">
        <v>8.88168056739352E+16</v>
      </c>
      <c r="C37" s="15">
        <v>2.9597694504174776E+16</v>
      </c>
      <c r="D37" s="16">
        <v>0</v>
      </c>
      <c r="E37" s="14">
        <v>-0.64663665862821329</v>
      </c>
      <c r="F37" s="15">
        <v>-0.64816841860019359</v>
      </c>
      <c r="G37" s="16"/>
      <c r="H37" s="14">
        <v>-0.71242940740411675</v>
      </c>
      <c r="I37" s="15">
        <v>-0.71655806148922396</v>
      </c>
      <c r="J37" s="16"/>
      <c r="K37" s="14">
        <v>-0.54680095976503273</v>
      </c>
      <c r="L37" s="15">
        <v>-0.54583580247539487</v>
      </c>
      <c r="M37" s="16"/>
    </row>
    <row r="38" spans="1:13" ht="15" customHeight="1" x14ac:dyDescent="0.25">
      <c r="A38" s="27">
        <v>125</v>
      </c>
      <c r="B38" s="14">
        <v>6.85001452397252E+16</v>
      </c>
      <c r="C38" s="15">
        <v>2.4176521849314776E+16</v>
      </c>
      <c r="D38" s="16">
        <v>0</v>
      </c>
      <c r="E38" s="14">
        <v>-0.64409304898232855</v>
      </c>
      <c r="F38" s="15">
        <v>-0.64409304898232866</v>
      </c>
      <c r="G38" s="16"/>
      <c r="H38" s="14">
        <v>-0.69120169395394204</v>
      </c>
      <c r="I38" s="15">
        <v>-0.69120169395394204</v>
      </c>
      <c r="J38" s="16"/>
      <c r="K38" s="14">
        <v>-0.54968233307220982</v>
      </c>
      <c r="L38" s="15">
        <v>-0.54968233307220982</v>
      </c>
      <c r="M38" s="16"/>
    </row>
    <row r="39" spans="1:13" ht="15" customHeight="1" x14ac:dyDescent="0.25">
      <c r="A39" s="27">
        <v>126</v>
      </c>
      <c r="B39" s="14">
        <v>0</v>
      </c>
      <c r="C39" s="15">
        <v>5801648035703300</v>
      </c>
      <c r="D39" s="16">
        <v>3.29553590009E+16</v>
      </c>
      <c r="E39" s="14"/>
      <c r="F39" s="15">
        <v>-0.54983109301831401</v>
      </c>
      <c r="G39" s="16">
        <v>-2.1201562400850138E-2</v>
      </c>
      <c r="H39" s="14"/>
      <c r="I39" s="15">
        <v>-0.78740468525949081</v>
      </c>
      <c r="J39" s="16">
        <v>-0.84373499688231701</v>
      </c>
      <c r="K39" s="14"/>
      <c r="L39" s="15">
        <v>-0.33898449449820722</v>
      </c>
      <c r="M39" s="16">
        <v>-0.75764349590906055</v>
      </c>
    </row>
    <row r="40" spans="1:13" ht="15" customHeight="1" x14ac:dyDescent="0.25">
      <c r="A40" s="27">
        <v>127</v>
      </c>
      <c r="B40" s="14">
        <v>0</v>
      </c>
      <c r="C40" s="15">
        <v>3201243045813800</v>
      </c>
      <c r="D40" s="16">
        <v>0</v>
      </c>
      <c r="E40" s="14"/>
      <c r="F40" s="15">
        <v>-0.6463752094942794</v>
      </c>
      <c r="G40" s="16"/>
      <c r="H40" s="14"/>
      <c r="I40" s="15">
        <v>-0.59274070221894926</v>
      </c>
      <c r="J40" s="16"/>
      <c r="K40" s="14"/>
      <c r="L40" s="15">
        <v>-0.55820008678052013</v>
      </c>
      <c r="M40" s="16"/>
    </row>
    <row r="41" spans="1:13" ht="15" customHeight="1" x14ac:dyDescent="0.25">
      <c r="A41" s="27">
        <v>128</v>
      </c>
      <c r="B41" s="14">
        <v>3.3583343365880422E+17</v>
      </c>
      <c r="C41" s="15">
        <v>1.1852944717369562E+17</v>
      </c>
      <c r="D41" s="16">
        <v>0</v>
      </c>
      <c r="E41" s="14">
        <v>-0.61701965650920054</v>
      </c>
      <c r="F41" s="15">
        <v>-0.61701965650920054</v>
      </c>
      <c r="G41" s="16"/>
      <c r="H41" s="14">
        <v>-0.55680580012799274</v>
      </c>
      <c r="I41" s="15">
        <v>-0.55680580012799274</v>
      </c>
      <c r="J41" s="16"/>
      <c r="K41" s="14">
        <v>-0.49722428241598593</v>
      </c>
      <c r="L41" s="15">
        <v>-0.49722428241598604</v>
      </c>
      <c r="M41" s="16"/>
    </row>
    <row r="42" spans="1:13" ht="15" customHeight="1" x14ac:dyDescent="0.25">
      <c r="A42" s="27">
        <v>129</v>
      </c>
      <c r="B42" s="14">
        <v>1.6392423024881693E+17</v>
      </c>
      <c r="C42" s="15">
        <v>2.2177984092487002E+17</v>
      </c>
      <c r="D42" s="16">
        <v>0</v>
      </c>
      <c r="E42" s="14"/>
      <c r="F42" s="15">
        <v>-0.53983565978297299</v>
      </c>
      <c r="G42" s="16"/>
      <c r="H42" s="14"/>
      <c r="I42" s="15">
        <v>-0.71477296489842779</v>
      </c>
      <c r="J42" s="16"/>
      <c r="K42" s="14"/>
      <c r="L42" s="15">
        <v>-0.25051377358499916</v>
      </c>
      <c r="M42" s="16"/>
    </row>
    <row r="43" spans="1:13" ht="15" customHeight="1" x14ac:dyDescent="0.25">
      <c r="A43" s="27">
        <v>130</v>
      </c>
      <c r="B43" s="14">
        <v>9.705225605611128E+16</v>
      </c>
      <c r="C43" s="15">
        <v>1.3130599348768E+17</v>
      </c>
      <c r="D43" s="16">
        <v>0</v>
      </c>
      <c r="E43" s="14"/>
      <c r="F43" s="15">
        <v>-0.50047010023198824</v>
      </c>
      <c r="G43" s="16"/>
      <c r="H43" s="14"/>
      <c r="I43" s="15">
        <v>-0.66906635758018074</v>
      </c>
      <c r="J43" s="16"/>
      <c r="K43" s="14"/>
      <c r="L43" s="15">
        <v>-0.33757664116237729</v>
      </c>
      <c r="M43" s="16"/>
    </row>
    <row r="44" spans="1:13" ht="15" customHeight="1" x14ac:dyDescent="0.25">
      <c r="A44" s="28">
        <v>131</v>
      </c>
      <c r="B44" s="14">
        <v>9096425732769128</v>
      </c>
      <c r="C44" s="18">
        <v>1.230692893257E+16</v>
      </c>
      <c r="D44" s="16">
        <v>0</v>
      </c>
      <c r="E44" s="14"/>
      <c r="F44" s="18">
        <v>-0.55156157172270981</v>
      </c>
      <c r="G44" s="19"/>
      <c r="H44" s="20"/>
      <c r="I44" s="18">
        <v>-0.81299393488352623</v>
      </c>
      <c r="J44" s="19"/>
      <c r="K44" s="20"/>
      <c r="L44" s="18">
        <v>-0.22536388001558194</v>
      </c>
      <c r="M44" s="19"/>
    </row>
    <row r="45" spans="1:13" ht="15" customHeight="1" x14ac:dyDescent="0.25">
      <c r="B45" s="21"/>
      <c r="D45" s="21"/>
      <c r="E45" s="21"/>
    </row>
  </sheetData>
  <sheetProtection sheet="1" objects="1" scenarios="1"/>
  <mergeCells count="5">
    <mergeCell ref="B1:D1"/>
    <mergeCell ref="E1:G1"/>
    <mergeCell ref="H1:J1"/>
    <mergeCell ref="K1:M1"/>
    <mergeCell ref="A1:A2"/>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2"/>
  </sheetPr>
  <dimension ref="A1:X44"/>
  <sheetViews>
    <sheetView showRowColHeaders="0" workbookViewId="0">
      <selection sqref="A1:A2"/>
    </sheetView>
  </sheetViews>
  <sheetFormatPr defaultColWidth="10.81640625" defaultRowHeight="15" customHeight="1" x14ac:dyDescent="0.35"/>
  <cols>
    <col min="1" max="1" width="15.81640625" style="25" customWidth="1"/>
    <col min="2" max="2" width="15.81640625" style="26" customWidth="1"/>
    <col min="3" max="8" width="10.81640625" style="26" customWidth="1"/>
    <col min="9" max="15" width="10.81640625" style="26"/>
    <col min="16" max="18" width="12.81640625" style="26" customWidth="1"/>
    <col min="19" max="23" width="10.81640625" style="25"/>
    <col min="24" max="24" width="12.81640625" style="25" customWidth="1"/>
    <col min="25" max="16384" width="10.81640625" style="25"/>
  </cols>
  <sheetData>
    <row r="1" spans="1:24" ht="15" customHeight="1" x14ac:dyDescent="0.35">
      <c r="A1" s="114" t="s">
        <v>12</v>
      </c>
      <c r="B1" s="112" t="s">
        <v>8</v>
      </c>
      <c r="C1" s="97" t="s">
        <v>3</v>
      </c>
      <c r="D1" s="98"/>
      <c r="E1" s="98"/>
      <c r="F1" s="99"/>
      <c r="G1" s="97" t="s">
        <v>1</v>
      </c>
      <c r="H1" s="98"/>
      <c r="I1" s="99"/>
      <c r="J1" s="97" t="s">
        <v>0</v>
      </c>
      <c r="K1" s="98"/>
      <c r="L1" s="99"/>
      <c r="M1" s="97" t="s">
        <v>2</v>
      </c>
      <c r="N1" s="98"/>
      <c r="O1" s="98"/>
      <c r="P1" s="97" t="s">
        <v>15</v>
      </c>
      <c r="Q1" s="98"/>
      <c r="R1" s="98"/>
      <c r="S1" s="99"/>
      <c r="T1" s="97" t="s">
        <v>17</v>
      </c>
      <c r="U1" s="98"/>
      <c r="V1" s="98"/>
      <c r="W1" s="99"/>
      <c r="X1" s="100" t="s">
        <v>11</v>
      </c>
    </row>
    <row r="2" spans="1:24" ht="15" customHeight="1" x14ac:dyDescent="0.35">
      <c r="A2" s="115"/>
      <c r="B2" s="113"/>
      <c r="C2" s="24" t="s">
        <v>10</v>
      </c>
      <c r="D2" s="4" t="s">
        <v>4</v>
      </c>
      <c r="E2" s="4" t="s">
        <v>5</v>
      </c>
      <c r="F2" s="5" t="s">
        <v>6</v>
      </c>
      <c r="G2" s="3" t="s">
        <v>4</v>
      </c>
      <c r="H2" s="4" t="s">
        <v>5</v>
      </c>
      <c r="I2" s="5" t="s">
        <v>6</v>
      </c>
      <c r="J2" s="3" t="s">
        <v>4</v>
      </c>
      <c r="K2" s="4" t="s">
        <v>5</v>
      </c>
      <c r="L2" s="5" t="s">
        <v>6</v>
      </c>
      <c r="M2" s="3" t="s">
        <v>4</v>
      </c>
      <c r="N2" s="4" t="s">
        <v>5</v>
      </c>
      <c r="O2" s="4" t="s">
        <v>6</v>
      </c>
      <c r="P2" s="22" t="s">
        <v>4</v>
      </c>
      <c r="Q2" s="23" t="s">
        <v>5</v>
      </c>
      <c r="R2" s="23" t="s">
        <v>6</v>
      </c>
      <c r="S2" s="91" t="s">
        <v>16</v>
      </c>
      <c r="T2" s="23" t="s">
        <v>4</v>
      </c>
      <c r="U2" s="23" t="s">
        <v>5</v>
      </c>
      <c r="V2" s="23" t="s">
        <v>6</v>
      </c>
      <c r="W2" s="91" t="s">
        <v>16</v>
      </c>
      <c r="X2" s="101"/>
    </row>
    <row r="3" spans="1:24" ht="15" customHeight="1" x14ac:dyDescent="0.35">
      <c r="A3" s="25" t="s">
        <v>14</v>
      </c>
      <c r="B3" s="26">
        <v>89</v>
      </c>
      <c r="C3" s="26">
        <v>50</v>
      </c>
      <c r="D3" s="26">
        <v>25</v>
      </c>
      <c r="E3" s="26">
        <v>25</v>
      </c>
      <c r="F3" s="26">
        <v>25</v>
      </c>
      <c r="G3" s="26">
        <v>25</v>
      </c>
      <c r="H3" s="26">
        <v>25</v>
      </c>
      <c r="I3" s="26">
        <v>25</v>
      </c>
      <c r="J3" s="26">
        <v>25</v>
      </c>
      <c r="K3" s="26">
        <v>25</v>
      </c>
      <c r="L3" s="26">
        <v>25</v>
      </c>
      <c r="M3" s="26">
        <v>25</v>
      </c>
      <c r="N3" s="26">
        <v>25</v>
      </c>
      <c r="O3" s="26">
        <v>25</v>
      </c>
      <c r="P3" s="26">
        <v>2.6055043800779993E+19</v>
      </c>
      <c r="Q3" s="26">
        <v>9.1958978120399985E+18</v>
      </c>
      <c r="R3" s="26">
        <v>0</v>
      </c>
      <c r="S3" s="25">
        <v>3.5250941612819993E+19</v>
      </c>
      <c r="T3" s="25">
        <v>1.1393963398917814E+19</v>
      </c>
      <c r="U3" s="25">
        <v>4.0213988466768763E+18</v>
      </c>
      <c r="V3" s="25">
        <v>0</v>
      </c>
      <c r="W3" s="25">
        <v>1.541536224559469E+19</v>
      </c>
      <c r="X3" s="25">
        <v>-0.56269599999999997</v>
      </c>
    </row>
    <row r="4" spans="1:24" ht="15" customHeight="1" x14ac:dyDescent="0.35">
      <c r="A4" s="25" t="s">
        <v>14</v>
      </c>
      <c r="B4" s="26">
        <v>90</v>
      </c>
      <c r="C4" s="26">
        <v>50</v>
      </c>
      <c r="D4" s="26">
        <v>25</v>
      </c>
      <c r="E4" s="26">
        <v>25</v>
      </c>
      <c r="F4" s="26">
        <v>25</v>
      </c>
      <c r="G4" s="26">
        <v>25</v>
      </c>
      <c r="H4" s="26">
        <v>25</v>
      </c>
      <c r="I4" s="26">
        <v>25</v>
      </c>
      <c r="J4" s="26">
        <v>25</v>
      </c>
      <c r="K4" s="26">
        <v>25</v>
      </c>
      <c r="L4" s="26">
        <v>25</v>
      </c>
      <c r="M4" s="26">
        <v>25</v>
      </c>
      <c r="N4" s="26">
        <v>25</v>
      </c>
      <c r="O4" s="26">
        <v>25</v>
      </c>
      <c r="P4" s="26">
        <v>2.2890114646674911E+19</v>
      </c>
      <c r="Q4" s="26">
        <v>8.078863992944086E+18</v>
      </c>
      <c r="R4" s="26">
        <v>0</v>
      </c>
      <c r="S4" s="25">
        <v>3.0968978639618998E+19</v>
      </c>
      <c r="T4" s="25">
        <v>1.089195385831294E+19</v>
      </c>
      <c r="U4" s="25">
        <v>3.8442190088163318E+18</v>
      </c>
      <c r="V4" s="25">
        <v>0</v>
      </c>
      <c r="W4" s="25">
        <v>1.473617286712927E+19</v>
      </c>
      <c r="X4" s="25">
        <v>-0.52416300000000005</v>
      </c>
    </row>
    <row r="5" spans="1:24" ht="15" customHeight="1" x14ac:dyDescent="0.35">
      <c r="A5" s="25" t="s">
        <v>14</v>
      </c>
      <c r="B5" s="26">
        <v>91</v>
      </c>
      <c r="C5" s="26">
        <v>50</v>
      </c>
      <c r="D5" s="26">
        <v>25</v>
      </c>
      <c r="E5" s="26">
        <v>25</v>
      </c>
      <c r="F5" s="26">
        <v>25</v>
      </c>
      <c r="G5" s="26">
        <v>25</v>
      </c>
      <c r="H5" s="26">
        <v>25</v>
      </c>
      <c r="I5" s="26">
        <v>25</v>
      </c>
      <c r="J5" s="26">
        <v>25</v>
      </c>
      <c r="K5" s="26">
        <v>25</v>
      </c>
      <c r="L5" s="26">
        <v>25</v>
      </c>
      <c r="M5" s="26">
        <v>25</v>
      </c>
      <c r="N5" s="26">
        <v>25</v>
      </c>
      <c r="O5" s="26">
        <v>25</v>
      </c>
      <c r="P5" s="26">
        <v>390041053522182.94</v>
      </c>
      <c r="Q5" s="26">
        <v>137661548301946.92</v>
      </c>
      <c r="R5" s="26">
        <v>593419444675000</v>
      </c>
      <c r="S5" s="25">
        <v>1121122046499129.9</v>
      </c>
      <c r="T5" s="25">
        <v>209934821960381.75</v>
      </c>
      <c r="U5" s="25">
        <v>74094643044840.609</v>
      </c>
      <c r="V5" s="25">
        <v>336709288191411.56</v>
      </c>
      <c r="W5" s="25">
        <v>620738753196634</v>
      </c>
      <c r="X5" s="25">
        <v>-0.446324</v>
      </c>
    </row>
    <row r="6" spans="1:24" ht="15" customHeight="1" x14ac:dyDescent="0.35">
      <c r="A6" s="25" t="s">
        <v>14</v>
      </c>
      <c r="B6" s="26">
        <v>92</v>
      </c>
      <c r="C6" s="26">
        <v>50</v>
      </c>
      <c r="D6" s="26">
        <v>25</v>
      </c>
      <c r="E6" s="26">
        <v>25</v>
      </c>
      <c r="F6" s="26">
        <v>25</v>
      </c>
      <c r="G6" s="26">
        <v>25</v>
      </c>
      <c r="H6" s="26">
        <v>25</v>
      </c>
      <c r="I6" s="26">
        <v>25</v>
      </c>
      <c r="J6" s="26">
        <v>25</v>
      </c>
      <c r="K6" s="26">
        <v>25</v>
      </c>
      <c r="L6" s="26">
        <v>25</v>
      </c>
      <c r="M6" s="26">
        <v>25</v>
      </c>
      <c r="N6" s="26">
        <v>25</v>
      </c>
      <c r="O6" s="26">
        <v>25</v>
      </c>
      <c r="P6" s="26">
        <v>1.000882004890652E+17</v>
      </c>
      <c r="Q6" s="26">
        <v>3.5325247231434776E+16</v>
      </c>
      <c r="R6" s="26">
        <v>0</v>
      </c>
      <c r="S6" s="25">
        <v>1.3541344772049997E+17</v>
      </c>
      <c r="T6" s="25">
        <v>5.2779889518988288E+16</v>
      </c>
      <c r="U6" s="25">
        <v>1.8628196300819392E+16</v>
      </c>
      <c r="V6" s="25">
        <v>0</v>
      </c>
      <c r="W6" s="25">
        <v>7.140808581980768E+16</v>
      </c>
      <c r="X6" s="25">
        <v>-0.47266599999999998</v>
      </c>
    </row>
    <row r="7" spans="1:24" ht="15" customHeight="1" x14ac:dyDescent="0.35">
      <c r="A7" s="25" t="s">
        <v>14</v>
      </c>
      <c r="B7" s="26">
        <v>93</v>
      </c>
      <c r="C7" s="26">
        <v>50</v>
      </c>
      <c r="D7" s="26">
        <v>25</v>
      </c>
      <c r="E7" s="26">
        <v>25</v>
      </c>
      <c r="F7" s="26">
        <v>25</v>
      </c>
      <c r="G7" s="26">
        <v>25</v>
      </c>
      <c r="H7" s="26">
        <v>25</v>
      </c>
      <c r="I7" s="26">
        <v>25</v>
      </c>
      <c r="J7" s="26">
        <v>25</v>
      </c>
      <c r="K7" s="26">
        <v>25</v>
      </c>
      <c r="L7" s="26">
        <v>25</v>
      </c>
      <c r="M7" s="26">
        <v>25</v>
      </c>
      <c r="N7" s="26">
        <v>25</v>
      </c>
      <c r="O7" s="26">
        <v>25</v>
      </c>
      <c r="P7" s="26">
        <v>7.748494076714128E+16</v>
      </c>
      <c r="Q7" s="26">
        <v>2.7347626153108688E+16</v>
      </c>
      <c r="R7" s="26">
        <v>0</v>
      </c>
      <c r="S7" s="25">
        <v>1.0483256692024997E+17</v>
      </c>
      <c r="T7" s="25">
        <v>3.9715671996419536E+16</v>
      </c>
      <c r="U7" s="25">
        <v>1.4017295998736308E+16</v>
      </c>
      <c r="V7" s="25">
        <v>0</v>
      </c>
      <c r="W7" s="25">
        <v>5.373296799515584E+16</v>
      </c>
      <c r="X7" s="25">
        <v>-0.48743999999999998</v>
      </c>
    </row>
    <row r="8" spans="1:24" ht="15" customHeight="1" x14ac:dyDescent="0.35">
      <c r="A8" s="25" t="s">
        <v>14</v>
      </c>
      <c r="B8" s="26">
        <v>95</v>
      </c>
      <c r="C8" s="26">
        <v>50</v>
      </c>
      <c r="D8" s="26">
        <v>25</v>
      </c>
      <c r="E8" s="26">
        <v>25</v>
      </c>
      <c r="F8" s="26">
        <v>25</v>
      </c>
      <c r="G8" s="26">
        <v>25</v>
      </c>
      <c r="H8" s="26">
        <v>25</v>
      </c>
      <c r="I8" s="26">
        <v>25</v>
      </c>
      <c r="J8" s="26">
        <v>25</v>
      </c>
      <c r="K8" s="26">
        <v>25</v>
      </c>
      <c r="L8" s="26">
        <v>25</v>
      </c>
      <c r="M8" s="26">
        <v>25</v>
      </c>
      <c r="N8" s="26">
        <v>25</v>
      </c>
      <c r="O8" s="26">
        <v>25</v>
      </c>
      <c r="P8" s="26">
        <v>5.0408941714386944E+17</v>
      </c>
      <c r="Q8" s="26">
        <v>1.7791391193313037E+17</v>
      </c>
      <c r="R8" s="26">
        <v>0</v>
      </c>
      <c r="S8" s="25">
        <v>6.8200332907699981E+17</v>
      </c>
      <c r="T8" s="25">
        <v>2.8703203665780256E+17</v>
      </c>
      <c r="U8" s="25">
        <v>1.0130542470275387E+17</v>
      </c>
      <c r="V8" s="25">
        <v>0</v>
      </c>
      <c r="W8" s="25">
        <v>3.8833746136055642E+17</v>
      </c>
      <c r="X8" s="25">
        <v>-0.430593</v>
      </c>
    </row>
    <row r="9" spans="1:24" ht="15" customHeight="1" x14ac:dyDescent="0.35">
      <c r="A9" s="25" t="s">
        <v>14</v>
      </c>
      <c r="B9" s="26">
        <v>96</v>
      </c>
      <c r="C9" s="26">
        <v>50</v>
      </c>
      <c r="D9" s="26">
        <v>25</v>
      </c>
      <c r="E9" s="26">
        <v>25</v>
      </c>
      <c r="F9" s="26">
        <v>25</v>
      </c>
      <c r="G9" s="26">
        <v>25</v>
      </c>
      <c r="H9" s="26">
        <v>25</v>
      </c>
      <c r="I9" s="26">
        <v>25</v>
      </c>
      <c r="J9" s="26">
        <v>25</v>
      </c>
      <c r="K9" s="26">
        <v>25</v>
      </c>
      <c r="L9" s="26">
        <v>25</v>
      </c>
      <c r="M9" s="26">
        <v>25</v>
      </c>
      <c r="N9" s="26">
        <v>25</v>
      </c>
      <c r="O9" s="26">
        <v>25</v>
      </c>
      <c r="P9" s="26">
        <v>2.5928252610810819E+17</v>
      </c>
      <c r="Q9" s="26">
        <v>9.1511479802861712E+16</v>
      </c>
      <c r="R9" s="26">
        <v>0</v>
      </c>
      <c r="S9" s="25">
        <v>3.5079400591096992E+17</v>
      </c>
      <c r="T9" s="25">
        <v>1.4451934072692915E+17</v>
      </c>
      <c r="U9" s="25">
        <v>5.1006826138916184E+16</v>
      </c>
      <c r="V9" s="25">
        <v>0</v>
      </c>
      <c r="W9" s="25">
        <v>1.9552616686584534E+17</v>
      </c>
      <c r="X9" s="25">
        <v>-0.44261800000000001</v>
      </c>
    </row>
    <row r="10" spans="1:24" ht="15" customHeight="1" x14ac:dyDescent="0.35">
      <c r="A10" s="25" t="s">
        <v>14</v>
      </c>
      <c r="B10" s="26">
        <v>97</v>
      </c>
      <c r="C10" s="26">
        <v>50</v>
      </c>
      <c r="D10" s="26">
        <v>25</v>
      </c>
      <c r="E10" s="26">
        <v>25</v>
      </c>
      <c r="F10" s="26">
        <v>25</v>
      </c>
      <c r="G10" s="26">
        <v>25</v>
      </c>
      <c r="H10" s="26">
        <v>25</v>
      </c>
      <c r="I10" s="26">
        <v>25</v>
      </c>
      <c r="J10" s="26">
        <v>25</v>
      </c>
      <c r="K10" s="26">
        <v>25</v>
      </c>
      <c r="L10" s="26">
        <v>25</v>
      </c>
      <c r="M10" s="26">
        <v>25</v>
      </c>
      <c r="N10" s="26">
        <v>25</v>
      </c>
      <c r="O10" s="26">
        <v>25</v>
      </c>
      <c r="P10" s="26">
        <v>4.8886854946341299E+17</v>
      </c>
      <c r="Q10" s="26">
        <v>1.7254184098708694E+17</v>
      </c>
      <c r="R10" s="26">
        <v>0</v>
      </c>
      <c r="S10" s="25">
        <v>6.6141039045049997E+17</v>
      </c>
      <c r="T10" s="25">
        <v>2.781242735181544E+17</v>
      </c>
      <c r="U10" s="25">
        <v>9.8161508300525056E+16</v>
      </c>
      <c r="V10" s="25">
        <v>0</v>
      </c>
      <c r="W10" s="25">
        <v>3.7628578181867942E+17</v>
      </c>
      <c r="X10" s="25">
        <v>-0.43108600000000002</v>
      </c>
    </row>
    <row r="11" spans="1:24" ht="15" customHeight="1" x14ac:dyDescent="0.35">
      <c r="A11" s="25" t="s">
        <v>14</v>
      </c>
      <c r="B11" s="26">
        <v>98</v>
      </c>
      <c r="C11" s="26">
        <v>50</v>
      </c>
      <c r="D11" s="26">
        <v>25</v>
      </c>
      <c r="E11" s="26">
        <v>25</v>
      </c>
      <c r="F11" s="26">
        <v>25</v>
      </c>
      <c r="G11" s="26">
        <v>25</v>
      </c>
      <c r="H11" s="26">
        <v>25</v>
      </c>
      <c r="I11" s="26">
        <v>25</v>
      </c>
      <c r="J11" s="26">
        <v>25</v>
      </c>
      <c r="K11" s="26">
        <v>25</v>
      </c>
      <c r="L11" s="26">
        <v>25</v>
      </c>
      <c r="M11" s="26">
        <v>25</v>
      </c>
      <c r="N11" s="26">
        <v>25</v>
      </c>
      <c r="O11" s="26">
        <v>25</v>
      </c>
      <c r="P11" s="26">
        <v>5.5749444090387376E+16</v>
      </c>
      <c r="Q11" s="26">
        <v>1.9676274384842604E+16</v>
      </c>
      <c r="R11" s="26">
        <v>0</v>
      </c>
      <c r="S11" s="25">
        <v>7.5425718475229984E+16</v>
      </c>
      <c r="T11" s="25">
        <v>2.967001004167316E+16</v>
      </c>
      <c r="U11" s="25">
        <v>1.0471768250002292E+16</v>
      </c>
      <c r="V11" s="25">
        <v>0</v>
      </c>
      <c r="W11" s="25">
        <v>4.0141778291675456E+16</v>
      </c>
      <c r="X11" s="25">
        <v>-0.46779700000000002</v>
      </c>
    </row>
    <row r="12" spans="1:24" ht="15" customHeight="1" x14ac:dyDescent="0.35">
      <c r="A12" s="25" t="s">
        <v>14</v>
      </c>
      <c r="B12" s="26">
        <v>99</v>
      </c>
      <c r="C12" s="26">
        <v>50</v>
      </c>
      <c r="D12" s="26">
        <v>25</v>
      </c>
      <c r="E12" s="26">
        <v>25</v>
      </c>
      <c r="F12" s="26">
        <v>25</v>
      </c>
      <c r="G12" s="26">
        <v>25</v>
      </c>
      <c r="H12" s="26">
        <v>25</v>
      </c>
      <c r="I12" s="26">
        <v>25</v>
      </c>
      <c r="J12" s="26">
        <v>25</v>
      </c>
      <c r="K12" s="26">
        <v>25</v>
      </c>
      <c r="L12" s="26">
        <v>25</v>
      </c>
      <c r="M12" s="26">
        <v>25</v>
      </c>
      <c r="N12" s="26">
        <v>25</v>
      </c>
      <c r="O12" s="26">
        <v>25</v>
      </c>
      <c r="P12" s="26">
        <v>28646469937699.937</v>
      </c>
      <c r="Q12" s="26">
        <v>10110518801541.154</v>
      </c>
      <c r="R12" s="26">
        <v>44281756665600</v>
      </c>
      <c r="S12" s="25">
        <v>83038745404841.094</v>
      </c>
      <c r="T12" s="25">
        <v>13715899387335.873</v>
      </c>
      <c r="U12" s="25">
        <v>4840905666118.5439</v>
      </c>
      <c r="V12" s="25">
        <v>24921140790258.477</v>
      </c>
      <c r="W12" s="25">
        <v>43477945843712.891</v>
      </c>
      <c r="X12" s="25">
        <v>-0.476414</v>
      </c>
    </row>
    <row r="13" spans="1:24" ht="15" customHeight="1" x14ac:dyDescent="0.35">
      <c r="A13" s="25" t="s">
        <v>14</v>
      </c>
      <c r="B13" s="26">
        <v>100</v>
      </c>
      <c r="C13" s="26">
        <v>50</v>
      </c>
      <c r="D13" s="26">
        <v>25</v>
      </c>
      <c r="E13" s="26">
        <v>25</v>
      </c>
      <c r="F13" s="26">
        <v>25</v>
      </c>
      <c r="G13" s="26">
        <v>25</v>
      </c>
      <c r="H13" s="26">
        <v>25</v>
      </c>
      <c r="I13" s="26">
        <v>25</v>
      </c>
      <c r="J13" s="26">
        <v>25</v>
      </c>
      <c r="K13" s="26">
        <v>25</v>
      </c>
      <c r="L13" s="26">
        <v>25</v>
      </c>
      <c r="M13" s="26">
        <v>25</v>
      </c>
      <c r="N13" s="26">
        <v>25</v>
      </c>
      <c r="O13" s="26">
        <v>25</v>
      </c>
      <c r="P13" s="26">
        <v>3.1350599973939123E+17</v>
      </c>
      <c r="Q13" s="26">
        <v>1.1064917637860867E+17</v>
      </c>
      <c r="R13" s="26">
        <v>0</v>
      </c>
      <c r="S13" s="25">
        <v>4.2415517611799987E+17</v>
      </c>
      <c r="T13" s="25">
        <v>1.6961886667038723E+17</v>
      </c>
      <c r="U13" s="25">
        <v>5.9865482354254328E+16</v>
      </c>
      <c r="V13" s="25">
        <v>0</v>
      </c>
      <c r="W13" s="25">
        <v>2.2948434902464157E+17</v>
      </c>
      <c r="X13" s="25">
        <v>-0.45896100000000001</v>
      </c>
    </row>
    <row r="14" spans="1:24" ht="15" customHeight="1" x14ac:dyDescent="0.35">
      <c r="A14" s="25" t="s">
        <v>14</v>
      </c>
      <c r="B14" s="26">
        <v>101</v>
      </c>
      <c r="C14" s="26">
        <v>50</v>
      </c>
      <c r="D14" s="26">
        <v>25</v>
      </c>
      <c r="E14" s="26">
        <v>25</v>
      </c>
      <c r="F14" s="26">
        <v>25</v>
      </c>
      <c r="G14" s="26">
        <v>25</v>
      </c>
      <c r="H14" s="26">
        <v>25</v>
      </c>
      <c r="I14" s="26">
        <v>25</v>
      </c>
      <c r="J14" s="26">
        <v>25</v>
      </c>
      <c r="K14" s="26">
        <v>25</v>
      </c>
      <c r="L14" s="26">
        <v>25</v>
      </c>
      <c r="M14" s="26">
        <v>25</v>
      </c>
      <c r="N14" s="26">
        <v>25</v>
      </c>
      <c r="O14" s="26">
        <v>25</v>
      </c>
      <c r="P14" s="26">
        <v>2.6386182144879123E+17</v>
      </c>
      <c r="Q14" s="26">
        <v>9.3127701687808672E+16</v>
      </c>
      <c r="R14" s="26">
        <v>0</v>
      </c>
      <c r="S14" s="25">
        <v>3.5698952313659994E+17</v>
      </c>
      <c r="T14" s="25">
        <v>1.4269474876270411E+17</v>
      </c>
      <c r="U14" s="25">
        <v>5.0362852504483824E+16</v>
      </c>
      <c r="V14" s="25">
        <v>0</v>
      </c>
      <c r="W14" s="25">
        <v>1.9305760126718794E+17</v>
      </c>
      <c r="X14" s="25">
        <v>-0.45920699999999998</v>
      </c>
    </row>
    <row r="15" spans="1:24" ht="15" customHeight="1" x14ac:dyDescent="0.35">
      <c r="A15" s="25" t="s">
        <v>14</v>
      </c>
      <c r="B15" s="26">
        <v>102</v>
      </c>
      <c r="C15" s="26">
        <v>50</v>
      </c>
      <c r="D15" s="26">
        <v>25</v>
      </c>
      <c r="E15" s="26">
        <v>25</v>
      </c>
      <c r="F15" s="26">
        <v>25</v>
      </c>
      <c r="G15" s="26">
        <v>25</v>
      </c>
      <c r="H15" s="26">
        <v>25</v>
      </c>
      <c r="I15" s="26">
        <v>25</v>
      </c>
      <c r="J15" s="26">
        <v>25</v>
      </c>
      <c r="K15" s="26">
        <v>25</v>
      </c>
      <c r="L15" s="26">
        <v>25</v>
      </c>
      <c r="M15" s="26">
        <v>25</v>
      </c>
      <c r="N15" s="26">
        <v>25</v>
      </c>
      <c r="O15" s="26">
        <v>25</v>
      </c>
      <c r="P15" s="26">
        <v>2.310848990203622E+16</v>
      </c>
      <c r="Q15" s="26">
        <v>8155937612483372</v>
      </c>
      <c r="R15" s="26">
        <v>1280345910650000</v>
      </c>
      <c r="S15" s="25">
        <v>3.2544773425169592E+16</v>
      </c>
      <c r="T15" s="25">
        <v>1.2142898225615758E+16</v>
      </c>
      <c r="U15" s="25">
        <v>4285728785511444.5</v>
      </c>
      <c r="V15" s="25">
        <v>729328567540638.25</v>
      </c>
      <c r="W15" s="25">
        <v>1.715795557866784E+16</v>
      </c>
      <c r="X15" s="25">
        <v>-0.47278900000000001</v>
      </c>
    </row>
    <row r="16" spans="1:24" ht="15" customHeight="1" x14ac:dyDescent="0.35">
      <c r="A16" s="25" t="s">
        <v>14</v>
      </c>
      <c r="B16" s="26">
        <v>103</v>
      </c>
      <c r="C16" s="26">
        <v>50</v>
      </c>
      <c r="D16" s="26">
        <v>25</v>
      </c>
      <c r="E16" s="26">
        <v>25</v>
      </c>
      <c r="F16" s="26">
        <v>25</v>
      </c>
      <c r="G16" s="26">
        <v>25</v>
      </c>
      <c r="H16" s="26">
        <v>25</v>
      </c>
      <c r="I16" s="26">
        <v>25</v>
      </c>
      <c r="J16" s="26">
        <v>25</v>
      </c>
      <c r="K16" s="26">
        <v>25</v>
      </c>
      <c r="L16" s="26">
        <v>25</v>
      </c>
      <c r="M16" s="26">
        <v>25</v>
      </c>
      <c r="N16" s="26">
        <v>25</v>
      </c>
      <c r="O16" s="26">
        <v>25</v>
      </c>
      <c r="P16" s="26">
        <v>2.8698007038578038E+17</v>
      </c>
      <c r="Q16" s="26">
        <v>1.0128708366556955E+17</v>
      </c>
      <c r="R16" s="26">
        <v>0</v>
      </c>
      <c r="S16" s="25">
        <v>3.8826715405134995E+17</v>
      </c>
      <c r="T16" s="25">
        <v>1.6548487486964365E+17</v>
      </c>
      <c r="U16" s="25">
        <v>5.840642642458012E+16</v>
      </c>
      <c r="V16" s="25">
        <v>0</v>
      </c>
      <c r="W16" s="25">
        <v>2.2389130129422378E+17</v>
      </c>
      <c r="X16" s="25">
        <v>-0.42335800000000001</v>
      </c>
    </row>
    <row r="17" spans="1:24" ht="15" customHeight="1" x14ac:dyDescent="0.35">
      <c r="A17" s="25" t="s">
        <v>14</v>
      </c>
      <c r="B17" s="26">
        <v>104</v>
      </c>
      <c r="C17" s="26">
        <v>50</v>
      </c>
      <c r="D17" s="26">
        <v>25</v>
      </c>
      <c r="E17" s="26">
        <v>25</v>
      </c>
      <c r="F17" s="26">
        <v>25</v>
      </c>
      <c r="G17" s="26">
        <v>25</v>
      </c>
      <c r="H17" s="26">
        <v>25</v>
      </c>
      <c r="I17" s="26">
        <v>25</v>
      </c>
      <c r="J17" s="26">
        <v>25</v>
      </c>
      <c r="K17" s="26">
        <v>25</v>
      </c>
      <c r="L17" s="26">
        <v>25</v>
      </c>
      <c r="M17" s="26">
        <v>25</v>
      </c>
      <c r="N17" s="26">
        <v>25</v>
      </c>
      <c r="O17" s="26">
        <v>25</v>
      </c>
      <c r="P17" s="26">
        <v>1.6394380976660432E+17</v>
      </c>
      <c r="Q17" s="26">
        <v>5.786252109409564E+16</v>
      </c>
      <c r="R17" s="26">
        <v>0</v>
      </c>
      <c r="S17" s="25">
        <v>2.2180633086069997E+17</v>
      </c>
      <c r="T17" s="25">
        <v>8.737158703799496E+16</v>
      </c>
      <c r="U17" s="25">
        <v>3.083703071929234E+16</v>
      </c>
      <c r="V17" s="25">
        <v>0</v>
      </c>
      <c r="W17" s="25">
        <v>1.182086177572873E+17</v>
      </c>
      <c r="X17" s="25">
        <v>-0.46706399999999998</v>
      </c>
    </row>
    <row r="18" spans="1:24" ht="15" customHeight="1" x14ac:dyDescent="0.35">
      <c r="A18" s="25" t="s">
        <v>14</v>
      </c>
      <c r="B18" s="26">
        <v>105</v>
      </c>
      <c r="C18" s="26">
        <v>50</v>
      </c>
      <c r="D18" s="26">
        <v>25</v>
      </c>
      <c r="E18" s="26">
        <v>25</v>
      </c>
      <c r="F18" s="26">
        <v>25</v>
      </c>
      <c r="G18" s="26">
        <v>25</v>
      </c>
      <c r="H18" s="26">
        <v>25</v>
      </c>
      <c r="I18" s="26">
        <v>25</v>
      </c>
      <c r="J18" s="26">
        <v>25</v>
      </c>
      <c r="K18" s="26">
        <v>25</v>
      </c>
      <c r="L18" s="26">
        <v>25</v>
      </c>
      <c r="M18" s="26">
        <v>25</v>
      </c>
      <c r="N18" s="26">
        <v>25</v>
      </c>
      <c r="O18" s="26">
        <v>25</v>
      </c>
      <c r="P18" s="26">
        <v>3.538522820080695E+17</v>
      </c>
      <c r="Q18" s="26">
        <v>1.248890407087304E+17</v>
      </c>
      <c r="R18" s="26">
        <v>0</v>
      </c>
      <c r="S18" s="25">
        <v>4.7874132271679987E+17</v>
      </c>
      <c r="T18" s="25">
        <v>1.9784910748872016E+17</v>
      </c>
      <c r="U18" s="25">
        <v>6.9829096760724752E+16</v>
      </c>
      <c r="V18" s="25">
        <v>0</v>
      </c>
      <c r="W18" s="25">
        <v>2.6767820424944493E+17</v>
      </c>
      <c r="X18" s="25">
        <v>-0.44087100000000001</v>
      </c>
    </row>
    <row r="19" spans="1:24" ht="15" customHeight="1" x14ac:dyDescent="0.35">
      <c r="A19" s="25" t="s">
        <v>14</v>
      </c>
      <c r="B19" s="26">
        <v>106</v>
      </c>
      <c r="C19" s="26">
        <v>50</v>
      </c>
      <c r="D19" s="26">
        <v>25</v>
      </c>
      <c r="E19" s="26">
        <v>25</v>
      </c>
      <c r="F19" s="26">
        <v>25</v>
      </c>
      <c r="G19" s="26">
        <v>25</v>
      </c>
      <c r="H19" s="26">
        <v>25</v>
      </c>
      <c r="I19" s="26">
        <v>25</v>
      </c>
      <c r="J19" s="26">
        <v>25</v>
      </c>
      <c r="K19" s="26">
        <v>25</v>
      </c>
      <c r="L19" s="26">
        <v>25</v>
      </c>
      <c r="M19" s="26">
        <v>25</v>
      </c>
      <c r="N19" s="26">
        <v>25</v>
      </c>
      <c r="O19" s="26">
        <v>25</v>
      </c>
      <c r="P19" s="26">
        <v>7.2600770377798682E+17</v>
      </c>
      <c r="Q19" s="26">
        <v>2.5623801309811296E+17</v>
      </c>
      <c r="R19" s="26">
        <v>0</v>
      </c>
      <c r="S19" s="25">
        <v>9.8224571687609984E+17</v>
      </c>
      <c r="T19" s="25">
        <v>3.9864985854623206E+17</v>
      </c>
      <c r="U19" s="25">
        <v>1.4069995007514067E+17</v>
      </c>
      <c r="V19" s="25">
        <v>0</v>
      </c>
      <c r="W19" s="25">
        <v>5.3934980862137274E+17</v>
      </c>
      <c r="X19" s="25">
        <v>-0.450901</v>
      </c>
    </row>
    <row r="20" spans="1:24" ht="15" customHeight="1" x14ac:dyDescent="0.35">
      <c r="A20" s="25" t="s">
        <v>14</v>
      </c>
      <c r="B20" s="26">
        <v>107</v>
      </c>
      <c r="C20" s="26">
        <v>50</v>
      </c>
      <c r="D20" s="26">
        <v>25</v>
      </c>
      <c r="E20" s="26">
        <v>25</v>
      </c>
      <c r="F20" s="26">
        <v>25</v>
      </c>
      <c r="G20" s="26">
        <v>25</v>
      </c>
      <c r="H20" s="26">
        <v>25</v>
      </c>
      <c r="I20" s="26">
        <v>25</v>
      </c>
      <c r="J20" s="26">
        <v>25</v>
      </c>
      <c r="K20" s="26">
        <v>25</v>
      </c>
      <c r="L20" s="26">
        <v>25</v>
      </c>
      <c r="M20" s="26">
        <v>25</v>
      </c>
      <c r="N20" s="26">
        <v>25</v>
      </c>
      <c r="O20" s="26">
        <v>25</v>
      </c>
      <c r="P20" s="26">
        <v>9.0459954279003792E+16</v>
      </c>
      <c r="Q20" s="26">
        <v>3.1369847794038984E+16</v>
      </c>
      <c r="R20" s="26">
        <v>2771541304640000</v>
      </c>
      <c r="S20" s="25">
        <v>1.2460134337768278E+17</v>
      </c>
      <c r="T20" s="25">
        <v>5.3018566933899664E+16</v>
      </c>
      <c r="U20" s="25">
        <v>1.8465578476355108E+16</v>
      </c>
      <c r="V20" s="25">
        <v>1519742586226012.7</v>
      </c>
      <c r="W20" s="25">
        <v>7.3003887996480784E+16</v>
      </c>
      <c r="X20" s="25">
        <v>-0.41410000000000002</v>
      </c>
    </row>
    <row r="21" spans="1:24" ht="15" customHeight="1" x14ac:dyDescent="0.35">
      <c r="A21" s="25" t="s">
        <v>14</v>
      </c>
      <c r="B21" s="26">
        <v>108</v>
      </c>
      <c r="C21" s="26">
        <v>50</v>
      </c>
      <c r="D21" s="26">
        <v>25</v>
      </c>
      <c r="E21" s="26">
        <v>25</v>
      </c>
      <c r="F21" s="26">
        <v>25</v>
      </c>
      <c r="G21" s="26">
        <v>25</v>
      </c>
      <c r="H21" s="26">
        <v>25</v>
      </c>
      <c r="I21" s="26">
        <v>25</v>
      </c>
      <c r="J21" s="26">
        <v>25</v>
      </c>
      <c r="K21" s="26">
        <v>25</v>
      </c>
      <c r="L21" s="26">
        <v>25</v>
      </c>
      <c r="M21" s="26">
        <v>25</v>
      </c>
      <c r="N21" s="26">
        <v>25</v>
      </c>
      <c r="O21" s="26">
        <v>25</v>
      </c>
      <c r="P21" s="26">
        <v>7929265980155584</v>
      </c>
      <c r="Q21" s="26">
        <v>2761551038718206</v>
      </c>
      <c r="R21" s="26">
        <v>410592332316000</v>
      </c>
      <c r="S21" s="25">
        <v>1.110140935118979E+16</v>
      </c>
      <c r="T21" s="25">
        <v>4551940562563601</v>
      </c>
      <c r="U21" s="25">
        <v>1590796470517445.7</v>
      </c>
      <c r="V21" s="25">
        <v>226298486420931.28</v>
      </c>
      <c r="W21" s="25">
        <v>6369035519501978</v>
      </c>
      <c r="X21" s="25">
        <v>-0.426286</v>
      </c>
    </row>
    <row r="22" spans="1:24" ht="15" customHeight="1" x14ac:dyDescent="0.35">
      <c r="A22" s="25" t="s">
        <v>14</v>
      </c>
      <c r="B22" s="26">
        <v>109</v>
      </c>
      <c r="C22" s="26">
        <v>50</v>
      </c>
      <c r="D22" s="26">
        <v>25</v>
      </c>
      <c r="E22" s="26">
        <v>25</v>
      </c>
      <c r="F22" s="26">
        <v>25</v>
      </c>
      <c r="G22" s="26">
        <v>25</v>
      </c>
      <c r="H22" s="26">
        <v>25</v>
      </c>
      <c r="I22" s="26">
        <v>25</v>
      </c>
      <c r="J22" s="26">
        <v>25</v>
      </c>
      <c r="K22" s="26">
        <v>25</v>
      </c>
      <c r="L22" s="26">
        <v>25</v>
      </c>
      <c r="M22" s="26">
        <v>25</v>
      </c>
      <c r="N22" s="26">
        <v>25</v>
      </c>
      <c r="O22" s="26">
        <v>25</v>
      </c>
      <c r="P22" s="26">
        <v>6.5630554332378458E+17</v>
      </c>
      <c r="Q22" s="26">
        <v>2.3163725058486515E+17</v>
      </c>
      <c r="R22" s="26">
        <v>0</v>
      </c>
      <c r="S22" s="25">
        <v>8.8794279390864973E+17</v>
      </c>
      <c r="T22" s="25">
        <v>3.8071510301165882E+17</v>
      </c>
      <c r="U22" s="25">
        <v>1.3437003635705606E+17</v>
      </c>
      <c r="V22" s="25">
        <v>0</v>
      </c>
      <c r="W22" s="25">
        <v>5.1508513936871488E+17</v>
      </c>
      <c r="X22" s="25">
        <v>-0.41991200000000001</v>
      </c>
    </row>
    <row r="23" spans="1:24" ht="15" customHeight="1" x14ac:dyDescent="0.35">
      <c r="A23" s="25" t="s">
        <v>14</v>
      </c>
      <c r="B23" s="26">
        <v>110</v>
      </c>
      <c r="C23" s="26">
        <v>50</v>
      </c>
      <c r="D23" s="26">
        <v>25</v>
      </c>
      <c r="E23" s="26">
        <v>25</v>
      </c>
      <c r="F23" s="26">
        <v>25</v>
      </c>
      <c r="G23" s="26">
        <v>25</v>
      </c>
      <c r="H23" s="26">
        <v>25</v>
      </c>
      <c r="I23" s="26">
        <v>25</v>
      </c>
      <c r="J23" s="26">
        <v>25</v>
      </c>
      <c r="K23" s="26">
        <v>25</v>
      </c>
      <c r="L23" s="26">
        <v>25</v>
      </c>
      <c r="M23" s="26">
        <v>25</v>
      </c>
      <c r="N23" s="26">
        <v>25</v>
      </c>
      <c r="O23" s="26">
        <v>25</v>
      </c>
      <c r="P23" s="26">
        <v>3.4787325432903731E+17</v>
      </c>
      <c r="Q23" s="26">
        <v>1.2277879564554258E+17</v>
      </c>
      <c r="R23" s="26">
        <v>0</v>
      </c>
      <c r="S23" s="25">
        <v>4.706520499745799E+17</v>
      </c>
      <c r="T23" s="25">
        <v>2.0112523869698861E+17</v>
      </c>
      <c r="U23" s="25">
        <v>7.0985378363643056E+16</v>
      </c>
      <c r="V23" s="25">
        <v>0</v>
      </c>
      <c r="W23" s="25">
        <v>2.7211061706063168E+17</v>
      </c>
      <c r="X23" s="25">
        <v>-0.42184300000000002</v>
      </c>
    </row>
    <row r="24" spans="1:24" ht="15" customHeight="1" x14ac:dyDescent="0.35">
      <c r="A24" s="25" t="s">
        <v>14</v>
      </c>
      <c r="B24" s="26">
        <v>111</v>
      </c>
      <c r="C24" s="26">
        <v>50</v>
      </c>
      <c r="D24" s="26">
        <v>25</v>
      </c>
      <c r="E24" s="26">
        <v>25</v>
      </c>
      <c r="F24" s="26">
        <v>25</v>
      </c>
      <c r="G24" s="26">
        <v>25</v>
      </c>
      <c r="H24" s="26">
        <v>25</v>
      </c>
      <c r="I24" s="26">
        <v>25</v>
      </c>
      <c r="J24" s="26">
        <v>25</v>
      </c>
      <c r="K24" s="26">
        <v>25</v>
      </c>
      <c r="L24" s="26">
        <v>25</v>
      </c>
      <c r="M24" s="26">
        <v>25</v>
      </c>
      <c r="N24" s="26">
        <v>25</v>
      </c>
      <c r="O24" s="26">
        <v>25</v>
      </c>
      <c r="P24" s="26">
        <v>2261730383478369</v>
      </c>
      <c r="Q24" s="26">
        <v>798257782404130.25</v>
      </c>
      <c r="R24" s="26">
        <v>1153799108890000</v>
      </c>
      <c r="S24" s="25">
        <v>4213787274772499</v>
      </c>
      <c r="T24" s="25">
        <v>1134841010294040</v>
      </c>
      <c r="U24" s="25">
        <v>400532121280249.44</v>
      </c>
      <c r="V24" s="25">
        <v>619148112856228.12</v>
      </c>
      <c r="W24" s="25">
        <v>2154521244430517.5</v>
      </c>
      <c r="X24" s="25">
        <v>-0.48869699999999999</v>
      </c>
    </row>
    <row r="25" spans="1:24" ht="15" customHeight="1" x14ac:dyDescent="0.35">
      <c r="A25" s="25" t="s">
        <v>14</v>
      </c>
      <c r="B25" s="26">
        <v>112</v>
      </c>
      <c r="C25" s="26">
        <v>50</v>
      </c>
      <c r="D25" s="26">
        <v>25</v>
      </c>
      <c r="E25" s="26">
        <v>25</v>
      </c>
      <c r="F25" s="26">
        <v>25</v>
      </c>
      <c r="G25" s="26">
        <v>25</v>
      </c>
      <c r="H25" s="26">
        <v>25</v>
      </c>
      <c r="I25" s="26">
        <v>25</v>
      </c>
      <c r="J25" s="26">
        <v>25</v>
      </c>
      <c r="K25" s="26">
        <v>25</v>
      </c>
      <c r="L25" s="26">
        <v>25</v>
      </c>
      <c r="M25" s="26">
        <v>25</v>
      </c>
      <c r="N25" s="26">
        <v>25</v>
      </c>
      <c r="O25" s="26">
        <v>25</v>
      </c>
      <c r="P25" s="26">
        <v>4.656980290797416E+16</v>
      </c>
      <c r="Q25" s="26">
        <v>1.6436401026343822E+16</v>
      </c>
      <c r="R25" s="26">
        <v>3835432355060000</v>
      </c>
      <c r="S25" s="25">
        <v>6.6841636289377984E+16</v>
      </c>
      <c r="T25" s="25">
        <v>2.6905984007523236E+16</v>
      </c>
      <c r="U25" s="25">
        <v>9496229649714084</v>
      </c>
      <c r="V25" s="25">
        <v>2295083149278797.5</v>
      </c>
      <c r="W25" s="25">
        <v>3.869729680651612E+16</v>
      </c>
      <c r="X25" s="25">
        <v>-0.42105999999999999</v>
      </c>
    </row>
    <row r="26" spans="1:24" ht="15" customHeight="1" x14ac:dyDescent="0.35">
      <c r="A26" s="25" t="s">
        <v>14</v>
      </c>
      <c r="B26" s="26">
        <v>113</v>
      </c>
      <c r="C26" s="26">
        <v>50</v>
      </c>
      <c r="D26" s="26">
        <v>25</v>
      </c>
      <c r="E26" s="26">
        <v>25</v>
      </c>
      <c r="F26" s="26">
        <v>25</v>
      </c>
      <c r="G26" s="26">
        <v>25</v>
      </c>
      <c r="H26" s="26">
        <v>25</v>
      </c>
      <c r="I26" s="26">
        <v>25</v>
      </c>
      <c r="J26" s="26">
        <v>25</v>
      </c>
      <c r="K26" s="26">
        <v>25</v>
      </c>
      <c r="L26" s="26">
        <v>25</v>
      </c>
      <c r="M26" s="26">
        <v>25</v>
      </c>
      <c r="N26" s="26">
        <v>25</v>
      </c>
      <c r="O26" s="26">
        <v>25</v>
      </c>
      <c r="P26" s="26">
        <v>4.0542078212283904E+17</v>
      </c>
      <c r="Q26" s="26">
        <v>1.4308968780806083E+17</v>
      </c>
      <c r="R26" s="26">
        <v>0</v>
      </c>
      <c r="S26" s="25">
        <v>5.4851046993089984E+17</v>
      </c>
      <c r="T26" s="25">
        <v>2.2220218780000029E+17</v>
      </c>
      <c r="U26" s="25">
        <v>7.8424301576470688E+16</v>
      </c>
      <c r="V26" s="25">
        <v>0</v>
      </c>
      <c r="W26" s="25">
        <v>3.0062648937647098E+17</v>
      </c>
      <c r="X26" s="25">
        <v>-0.45192199999999999</v>
      </c>
    </row>
    <row r="27" spans="1:24" ht="15" customHeight="1" x14ac:dyDescent="0.35">
      <c r="A27" s="25" t="s">
        <v>14</v>
      </c>
      <c r="B27" s="26">
        <v>114</v>
      </c>
      <c r="C27" s="26">
        <v>50</v>
      </c>
      <c r="D27" s="26">
        <v>25</v>
      </c>
      <c r="E27" s="26">
        <v>25</v>
      </c>
      <c r="F27" s="26">
        <v>25</v>
      </c>
      <c r="G27" s="26">
        <v>25</v>
      </c>
      <c r="H27" s="26">
        <v>25</v>
      </c>
      <c r="I27" s="26">
        <v>25</v>
      </c>
      <c r="J27" s="26">
        <v>25</v>
      </c>
      <c r="K27" s="26">
        <v>25</v>
      </c>
      <c r="L27" s="26">
        <v>25</v>
      </c>
      <c r="M27" s="26">
        <v>25</v>
      </c>
      <c r="N27" s="26">
        <v>25</v>
      </c>
      <c r="O27" s="26">
        <v>25</v>
      </c>
      <c r="P27" s="26">
        <v>1.7295536058783475E+17</v>
      </c>
      <c r="Q27" s="26">
        <v>6.10430684427652E+16</v>
      </c>
      <c r="R27" s="26">
        <v>0</v>
      </c>
      <c r="S27" s="25">
        <v>2.3399842903059994E+17</v>
      </c>
      <c r="T27" s="25">
        <v>9.6806343654741568E+16</v>
      </c>
      <c r="U27" s="25">
        <v>3.4166944819320548E+16</v>
      </c>
      <c r="V27" s="25">
        <v>0</v>
      </c>
      <c r="W27" s="25">
        <v>1.3097328847406211E+17</v>
      </c>
      <c r="X27" s="25">
        <v>-0.44028099999999998</v>
      </c>
    </row>
    <row r="28" spans="1:24" ht="15" customHeight="1" x14ac:dyDescent="0.35">
      <c r="A28" s="25" t="s">
        <v>14</v>
      </c>
      <c r="B28" s="26">
        <v>115</v>
      </c>
      <c r="C28" s="26">
        <v>50</v>
      </c>
      <c r="D28" s="26">
        <v>25</v>
      </c>
      <c r="E28" s="26">
        <v>25</v>
      </c>
      <c r="F28" s="26">
        <v>25</v>
      </c>
      <c r="G28" s="26">
        <v>25</v>
      </c>
      <c r="H28" s="26">
        <v>25</v>
      </c>
      <c r="I28" s="26">
        <v>25</v>
      </c>
      <c r="J28" s="26">
        <v>25</v>
      </c>
      <c r="K28" s="26">
        <v>25</v>
      </c>
      <c r="L28" s="26">
        <v>25</v>
      </c>
      <c r="M28" s="26">
        <v>25</v>
      </c>
      <c r="N28" s="26">
        <v>25</v>
      </c>
      <c r="O28" s="26">
        <v>25</v>
      </c>
      <c r="P28" s="26">
        <v>1.1283694430460606E+17</v>
      </c>
      <c r="Q28" s="26">
        <v>3.9824803872213904E+16</v>
      </c>
      <c r="R28" s="26">
        <v>0</v>
      </c>
      <c r="S28" s="25">
        <v>1.5266174817681997E+17</v>
      </c>
      <c r="T28" s="25">
        <v>6.0590258958174456E+16</v>
      </c>
      <c r="U28" s="25">
        <v>2.1384797279355688E+16</v>
      </c>
      <c r="V28" s="25">
        <v>0</v>
      </c>
      <c r="W28" s="25">
        <v>8.1975056237530144E+16</v>
      </c>
      <c r="X28" s="25">
        <v>-0.463028</v>
      </c>
    </row>
    <row r="29" spans="1:24" ht="15" customHeight="1" x14ac:dyDescent="0.35">
      <c r="A29" s="25" t="s">
        <v>14</v>
      </c>
      <c r="B29" s="26">
        <v>116</v>
      </c>
      <c r="C29" s="26">
        <v>50</v>
      </c>
      <c r="D29" s="26">
        <v>25</v>
      </c>
      <c r="E29" s="26">
        <v>25</v>
      </c>
      <c r="F29" s="26">
        <v>25</v>
      </c>
      <c r="G29" s="26">
        <v>25</v>
      </c>
      <c r="H29" s="26">
        <v>25</v>
      </c>
      <c r="I29" s="26">
        <v>25</v>
      </c>
      <c r="J29" s="26">
        <v>25</v>
      </c>
      <c r="K29" s="26">
        <v>25</v>
      </c>
      <c r="L29" s="26">
        <v>25</v>
      </c>
      <c r="M29" s="26">
        <v>25</v>
      </c>
      <c r="N29" s="26">
        <v>25</v>
      </c>
      <c r="O29" s="26">
        <v>25</v>
      </c>
      <c r="P29" s="26">
        <v>2.9892259770499469E+17</v>
      </c>
      <c r="Q29" s="26">
        <v>1.055020933076452E+17</v>
      </c>
      <c r="R29" s="26">
        <v>0</v>
      </c>
      <c r="S29" s="25">
        <v>4.0442469101263987E+17</v>
      </c>
      <c r="T29" s="25">
        <v>1.6535356481497162E+17</v>
      </c>
      <c r="U29" s="25">
        <v>5.836008169940176E+16</v>
      </c>
      <c r="V29" s="25">
        <v>0</v>
      </c>
      <c r="W29" s="25">
        <v>2.2371364651437338E+17</v>
      </c>
      <c r="X29" s="25">
        <v>-0.44683499999999998</v>
      </c>
    </row>
    <row r="30" spans="1:24" ht="15" customHeight="1" x14ac:dyDescent="0.35">
      <c r="A30" s="25" t="s">
        <v>14</v>
      </c>
      <c r="B30" s="26">
        <v>117</v>
      </c>
      <c r="C30" s="26">
        <v>50</v>
      </c>
      <c r="D30" s="26">
        <v>25</v>
      </c>
      <c r="E30" s="26">
        <v>25</v>
      </c>
      <c r="F30" s="26">
        <v>25</v>
      </c>
      <c r="G30" s="26">
        <v>25</v>
      </c>
      <c r="H30" s="26">
        <v>25</v>
      </c>
      <c r="I30" s="26">
        <v>25</v>
      </c>
      <c r="J30" s="26">
        <v>25</v>
      </c>
      <c r="K30" s="26">
        <v>25</v>
      </c>
      <c r="L30" s="26">
        <v>25</v>
      </c>
      <c r="M30" s="26">
        <v>25</v>
      </c>
      <c r="N30" s="26">
        <v>25</v>
      </c>
      <c r="O30" s="26">
        <v>25</v>
      </c>
      <c r="P30" s="26">
        <v>5.7959618235726515E+17</v>
      </c>
      <c r="Q30" s="26">
        <v>2.0456335847903475E+17</v>
      </c>
      <c r="R30" s="26">
        <v>2.68219970998E+16</v>
      </c>
      <c r="S30" s="25">
        <v>8.1098153793609984E+17</v>
      </c>
      <c r="T30" s="25">
        <v>3.3211593441490611E+17</v>
      </c>
      <c r="U30" s="25">
        <v>1.1721738861702573E+17</v>
      </c>
      <c r="V30" s="25">
        <v>1.6703160993679012E+16</v>
      </c>
      <c r="W30" s="25">
        <v>4.6603648402561088E+17</v>
      </c>
      <c r="X30" s="25">
        <v>-0.42534300000000003</v>
      </c>
    </row>
    <row r="31" spans="1:24" ht="15" customHeight="1" x14ac:dyDescent="0.35">
      <c r="A31" s="25" t="s">
        <v>14</v>
      </c>
      <c r="B31" s="26">
        <v>118</v>
      </c>
      <c r="C31" s="26">
        <v>50</v>
      </c>
      <c r="D31" s="26">
        <v>25</v>
      </c>
      <c r="E31" s="26">
        <v>25</v>
      </c>
      <c r="F31" s="26">
        <v>25</v>
      </c>
      <c r="G31" s="26">
        <v>25</v>
      </c>
      <c r="H31" s="26">
        <v>25</v>
      </c>
      <c r="I31" s="26">
        <v>25</v>
      </c>
      <c r="J31" s="26">
        <v>25</v>
      </c>
      <c r="K31" s="26">
        <v>25</v>
      </c>
      <c r="L31" s="26">
        <v>25</v>
      </c>
      <c r="M31" s="26">
        <v>25</v>
      </c>
      <c r="N31" s="26">
        <v>25</v>
      </c>
      <c r="O31" s="26">
        <v>25</v>
      </c>
      <c r="P31" s="26">
        <v>1.0430892031637259E+17</v>
      </c>
      <c r="Q31" s="26">
        <v>3.6814913052837384E+16</v>
      </c>
      <c r="R31" s="26">
        <v>0</v>
      </c>
      <c r="S31" s="25">
        <v>1.4112383336920998E+17</v>
      </c>
      <c r="T31" s="25">
        <v>5.4045790315705592E+16</v>
      </c>
      <c r="U31" s="25">
        <v>1.9074984817307856E+16</v>
      </c>
      <c r="V31" s="25">
        <v>0</v>
      </c>
      <c r="W31" s="25">
        <v>7.312077513301344E+16</v>
      </c>
      <c r="X31" s="25">
        <v>-0.48186800000000002</v>
      </c>
    </row>
    <row r="32" spans="1:24" ht="15" customHeight="1" x14ac:dyDescent="0.35">
      <c r="A32" s="25" t="s">
        <v>14</v>
      </c>
      <c r="B32" s="26">
        <v>119</v>
      </c>
      <c r="C32" s="26">
        <v>50</v>
      </c>
      <c r="D32" s="26">
        <v>25</v>
      </c>
      <c r="E32" s="26">
        <v>25</v>
      </c>
      <c r="F32" s="26">
        <v>25</v>
      </c>
      <c r="G32" s="26">
        <v>25</v>
      </c>
      <c r="H32" s="26">
        <v>25</v>
      </c>
      <c r="I32" s="26">
        <v>25</v>
      </c>
      <c r="J32" s="26">
        <v>25</v>
      </c>
      <c r="K32" s="26">
        <v>25</v>
      </c>
      <c r="L32" s="26">
        <v>25</v>
      </c>
      <c r="M32" s="26">
        <v>25</v>
      </c>
      <c r="N32" s="26">
        <v>25</v>
      </c>
      <c r="O32" s="26">
        <v>25</v>
      </c>
      <c r="P32" s="26">
        <v>5.924254941925216E+16</v>
      </c>
      <c r="Q32" s="26">
        <v>2.090913508914782E+16</v>
      </c>
      <c r="R32" s="26">
        <v>0</v>
      </c>
      <c r="S32" s="25">
        <v>8.0151684508399984E+16</v>
      </c>
      <c r="T32" s="25">
        <v>3.264374138069364E+16</v>
      </c>
      <c r="U32" s="25">
        <v>1.1521320487303636E+16</v>
      </c>
      <c r="V32" s="25">
        <v>0</v>
      </c>
      <c r="W32" s="25">
        <v>4.416506186799728E+16</v>
      </c>
      <c r="X32" s="25">
        <v>-0.44898100000000002</v>
      </c>
    </row>
    <row r="33" spans="1:24" ht="15" customHeight="1" x14ac:dyDescent="0.35">
      <c r="A33" s="25" t="s">
        <v>14</v>
      </c>
      <c r="B33" s="26">
        <v>120</v>
      </c>
      <c r="C33" s="26">
        <v>50</v>
      </c>
      <c r="D33" s="26">
        <v>25</v>
      </c>
      <c r="E33" s="26">
        <v>25</v>
      </c>
      <c r="F33" s="26">
        <v>25</v>
      </c>
      <c r="G33" s="26">
        <v>25</v>
      </c>
      <c r="H33" s="26">
        <v>25</v>
      </c>
      <c r="I33" s="26">
        <v>25</v>
      </c>
      <c r="J33" s="26">
        <v>25</v>
      </c>
      <c r="K33" s="26">
        <v>25</v>
      </c>
      <c r="L33" s="26">
        <v>25</v>
      </c>
      <c r="M33" s="26">
        <v>25</v>
      </c>
      <c r="N33" s="26">
        <v>25</v>
      </c>
      <c r="O33" s="26">
        <v>25</v>
      </c>
      <c r="P33" s="26">
        <v>1.1092533180907549E+17</v>
      </c>
      <c r="Q33" s="26">
        <v>3.9150117109085464E+16</v>
      </c>
      <c r="R33" s="26">
        <v>1.46536633177E+16</v>
      </c>
      <c r="S33" s="25">
        <v>1.6472911223586096E+17</v>
      </c>
      <c r="T33" s="25">
        <v>6.316945826747548E+16</v>
      </c>
      <c r="U33" s="25">
        <v>2.2295102917932524E+16</v>
      </c>
      <c r="V33" s="25">
        <v>9024789998122076</v>
      </c>
      <c r="W33" s="25">
        <v>9.448935118353008E+16</v>
      </c>
      <c r="X33" s="25">
        <v>-0.426396</v>
      </c>
    </row>
    <row r="34" spans="1:24" ht="15" customHeight="1" x14ac:dyDescent="0.35">
      <c r="A34" s="25" t="s">
        <v>14</v>
      </c>
      <c r="B34" s="26">
        <v>121</v>
      </c>
      <c r="C34" s="26">
        <v>50</v>
      </c>
      <c r="D34" s="26">
        <v>25</v>
      </c>
      <c r="E34" s="26">
        <v>25</v>
      </c>
      <c r="F34" s="26">
        <v>25</v>
      </c>
      <c r="G34" s="26">
        <v>25</v>
      </c>
      <c r="H34" s="26">
        <v>25</v>
      </c>
      <c r="I34" s="26">
        <v>25</v>
      </c>
      <c r="J34" s="26">
        <v>25</v>
      </c>
      <c r="K34" s="26">
        <v>25</v>
      </c>
      <c r="L34" s="26">
        <v>25</v>
      </c>
      <c r="M34" s="26">
        <v>25</v>
      </c>
      <c r="N34" s="26">
        <v>25</v>
      </c>
      <c r="O34" s="26">
        <v>25</v>
      </c>
      <c r="P34" s="26">
        <v>0</v>
      </c>
      <c r="Q34" s="26">
        <v>5.554472004E+16</v>
      </c>
      <c r="R34" s="26">
        <v>2262377111500000</v>
      </c>
      <c r="S34" s="25">
        <v>5.78070971515E+16</v>
      </c>
      <c r="T34" s="25">
        <v>0</v>
      </c>
      <c r="U34" s="25">
        <v>3.2193830846051812E+16</v>
      </c>
      <c r="V34" s="25">
        <v>1340144538305413.2</v>
      </c>
      <c r="W34" s="25">
        <v>3.3533975384357224E+16</v>
      </c>
      <c r="X34" s="25">
        <v>-0.41989900000000002</v>
      </c>
    </row>
    <row r="35" spans="1:24" ht="15" customHeight="1" x14ac:dyDescent="0.35">
      <c r="A35" s="25" t="s">
        <v>14</v>
      </c>
      <c r="B35" s="26">
        <v>122</v>
      </c>
      <c r="C35" s="26">
        <v>50</v>
      </c>
      <c r="D35" s="26">
        <v>25</v>
      </c>
      <c r="E35" s="26">
        <v>25</v>
      </c>
      <c r="F35" s="26">
        <v>25</v>
      </c>
      <c r="G35" s="26">
        <v>25</v>
      </c>
      <c r="H35" s="26">
        <v>25</v>
      </c>
      <c r="I35" s="26">
        <v>25</v>
      </c>
      <c r="J35" s="26">
        <v>25</v>
      </c>
      <c r="K35" s="26">
        <v>25</v>
      </c>
      <c r="L35" s="26">
        <v>25</v>
      </c>
      <c r="M35" s="26">
        <v>25</v>
      </c>
      <c r="N35" s="26">
        <v>25</v>
      </c>
      <c r="O35" s="26">
        <v>25</v>
      </c>
      <c r="P35" s="26">
        <v>3.4899889975427514E+17</v>
      </c>
      <c r="Q35" s="26">
        <v>1.2317608226621475E+17</v>
      </c>
      <c r="R35" s="26">
        <v>0</v>
      </c>
      <c r="S35" s="25">
        <v>4.7217498202048986E+17</v>
      </c>
      <c r="T35" s="25">
        <v>1.8541600351887936E+17</v>
      </c>
      <c r="U35" s="25">
        <v>6.5440942418427984E+16</v>
      </c>
      <c r="V35" s="25">
        <v>0</v>
      </c>
      <c r="W35" s="25">
        <v>2.5085694593730733E+17</v>
      </c>
      <c r="X35" s="25">
        <v>-0.46872000000000003</v>
      </c>
    </row>
    <row r="36" spans="1:24" ht="15" customHeight="1" x14ac:dyDescent="0.35">
      <c r="A36" s="25" t="s">
        <v>14</v>
      </c>
      <c r="B36" s="26">
        <v>123</v>
      </c>
      <c r="C36" s="26">
        <v>50</v>
      </c>
      <c r="D36" s="26">
        <v>25</v>
      </c>
      <c r="E36" s="26">
        <v>25</v>
      </c>
      <c r="F36" s="26">
        <v>25</v>
      </c>
      <c r="G36" s="26">
        <v>25</v>
      </c>
      <c r="H36" s="26">
        <v>25</v>
      </c>
      <c r="I36" s="26">
        <v>25</v>
      </c>
      <c r="J36" s="26">
        <v>25</v>
      </c>
      <c r="K36" s="26">
        <v>25</v>
      </c>
      <c r="L36" s="26">
        <v>25</v>
      </c>
      <c r="M36" s="26">
        <v>25</v>
      </c>
      <c r="N36" s="26">
        <v>25</v>
      </c>
      <c r="O36" s="26">
        <v>25</v>
      </c>
      <c r="P36" s="26">
        <v>4.7826841248501722E+17</v>
      </c>
      <c r="Q36" s="26">
        <v>1.6880061617118256E+17</v>
      </c>
      <c r="R36" s="26">
        <v>0</v>
      </c>
      <c r="S36" s="25">
        <v>6.4706902865619981E+17</v>
      </c>
      <c r="T36" s="25">
        <v>2.677612159149711E+17</v>
      </c>
      <c r="U36" s="25">
        <v>9.4503958558225088E+16</v>
      </c>
      <c r="V36" s="25">
        <v>0</v>
      </c>
      <c r="W36" s="25">
        <v>3.6226517447319616E+17</v>
      </c>
      <c r="X36" s="25">
        <v>-0.44014399999999998</v>
      </c>
    </row>
    <row r="37" spans="1:24" ht="15" customHeight="1" x14ac:dyDescent="0.35">
      <c r="A37" s="25" t="s">
        <v>14</v>
      </c>
      <c r="B37" s="26">
        <v>124</v>
      </c>
      <c r="C37" s="26">
        <v>50</v>
      </c>
      <c r="D37" s="26">
        <v>25</v>
      </c>
      <c r="E37" s="26">
        <v>25</v>
      </c>
      <c r="F37" s="26">
        <v>25</v>
      </c>
      <c r="G37" s="26">
        <v>25</v>
      </c>
      <c r="H37" s="26">
        <v>25</v>
      </c>
      <c r="I37" s="26">
        <v>25</v>
      </c>
      <c r="J37" s="26">
        <v>25</v>
      </c>
      <c r="K37" s="26">
        <v>25</v>
      </c>
      <c r="L37" s="26">
        <v>25</v>
      </c>
      <c r="M37" s="26">
        <v>25</v>
      </c>
      <c r="N37" s="26">
        <v>25</v>
      </c>
      <c r="O37" s="26">
        <v>25</v>
      </c>
      <c r="P37" s="26">
        <v>8.88168056739352E+16</v>
      </c>
      <c r="Q37" s="26">
        <v>2.9597694504174776E+16</v>
      </c>
      <c r="R37" s="26">
        <v>0</v>
      </c>
      <c r="S37" s="25">
        <v>1.1841450017810998E+17</v>
      </c>
      <c r="T37" s="25">
        <v>4.6227514077518152E+16</v>
      </c>
      <c r="U37" s="25">
        <v>1.5382979820012818E+16</v>
      </c>
      <c r="V37" s="25">
        <v>0</v>
      </c>
      <c r="W37" s="25">
        <v>6.1610493897530968E+16</v>
      </c>
      <c r="X37" s="25">
        <v>-0.47970499999999999</v>
      </c>
    </row>
    <row r="38" spans="1:24" ht="15" customHeight="1" x14ac:dyDescent="0.35">
      <c r="A38" s="25" t="s">
        <v>14</v>
      </c>
      <c r="B38" s="26">
        <v>125</v>
      </c>
      <c r="C38" s="26">
        <v>50</v>
      </c>
      <c r="D38" s="26">
        <v>25</v>
      </c>
      <c r="E38" s="26">
        <v>25</v>
      </c>
      <c r="F38" s="26">
        <v>25</v>
      </c>
      <c r="G38" s="26">
        <v>25</v>
      </c>
      <c r="H38" s="26">
        <v>25</v>
      </c>
      <c r="I38" s="26">
        <v>25</v>
      </c>
      <c r="J38" s="26">
        <v>25</v>
      </c>
      <c r="K38" s="26">
        <v>25</v>
      </c>
      <c r="L38" s="26">
        <v>25</v>
      </c>
      <c r="M38" s="26">
        <v>25</v>
      </c>
      <c r="N38" s="26">
        <v>25</v>
      </c>
      <c r="O38" s="26">
        <v>25</v>
      </c>
      <c r="P38" s="26">
        <v>6.85001452397252E+16</v>
      </c>
      <c r="Q38" s="26">
        <v>2.4176521849314776E+16</v>
      </c>
      <c r="R38" s="26">
        <v>0</v>
      </c>
      <c r="S38" s="25">
        <v>9.2676667089039968E+16</v>
      </c>
      <c r="T38" s="25">
        <v>3.58805307608082E+16</v>
      </c>
      <c r="U38" s="25">
        <v>1.2663716739108776E+16</v>
      </c>
      <c r="V38" s="25">
        <v>0</v>
      </c>
      <c r="W38" s="25">
        <v>4.8544247499916976E+16</v>
      </c>
      <c r="X38" s="25">
        <v>-0.47619800000000001</v>
      </c>
    </row>
    <row r="39" spans="1:24" ht="15" customHeight="1" x14ac:dyDescent="0.35">
      <c r="A39" s="25" t="s">
        <v>14</v>
      </c>
      <c r="B39" s="26">
        <v>126</v>
      </c>
      <c r="C39" s="26">
        <v>50</v>
      </c>
      <c r="D39" s="26">
        <v>25</v>
      </c>
      <c r="E39" s="26">
        <v>25</v>
      </c>
      <c r="F39" s="26">
        <v>25</v>
      </c>
      <c r="G39" s="26">
        <v>25</v>
      </c>
      <c r="H39" s="26">
        <v>25</v>
      </c>
      <c r="I39" s="26">
        <v>25</v>
      </c>
      <c r="J39" s="26">
        <v>25</v>
      </c>
      <c r="K39" s="26">
        <v>25</v>
      </c>
      <c r="L39" s="26">
        <v>25</v>
      </c>
      <c r="M39" s="26">
        <v>25</v>
      </c>
      <c r="N39" s="26">
        <v>25</v>
      </c>
      <c r="O39" s="26">
        <v>25</v>
      </c>
      <c r="P39" s="26">
        <v>0</v>
      </c>
      <c r="Q39" s="26">
        <v>5801648035703300</v>
      </c>
      <c r="R39" s="26">
        <v>3.29553590009E+16</v>
      </c>
      <c r="S39" s="25">
        <v>3.8757007036603296E+16</v>
      </c>
      <c r="T39" s="25">
        <v>0</v>
      </c>
      <c r="U39" s="25">
        <v>3218677055715360.5</v>
      </c>
      <c r="V39" s="25">
        <v>1.8345953541882328E+16</v>
      </c>
      <c r="W39" s="25">
        <v>2.1564630597597688E+16</v>
      </c>
      <c r="X39" s="25">
        <v>-0.44359399999999999</v>
      </c>
    </row>
    <row r="40" spans="1:24" ht="15" customHeight="1" x14ac:dyDescent="0.35">
      <c r="A40" s="25" t="s">
        <v>14</v>
      </c>
      <c r="B40" s="26">
        <v>127</v>
      </c>
      <c r="C40" s="26">
        <v>50</v>
      </c>
      <c r="D40" s="26">
        <v>25</v>
      </c>
      <c r="E40" s="26">
        <v>25</v>
      </c>
      <c r="F40" s="26">
        <v>25</v>
      </c>
      <c r="G40" s="26">
        <v>25</v>
      </c>
      <c r="H40" s="26">
        <v>25</v>
      </c>
      <c r="I40" s="26">
        <v>25</v>
      </c>
      <c r="J40" s="26">
        <v>25</v>
      </c>
      <c r="K40" s="26">
        <v>25</v>
      </c>
      <c r="L40" s="26">
        <v>25</v>
      </c>
      <c r="M40" s="26">
        <v>25</v>
      </c>
      <c r="N40" s="26">
        <v>25</v>
      </c>
      <c r="O40" s="26">
        <v>25</v>
      </c>
      <c r="P40" s="26">
        <v>0</v>
      </c>
      <c r="Q40" s="26">
        <v>3201243045813800</v>
      </c>
      <c r="R40" s="26">
        <v>0</v>
      </c>
      <c r="S40" s="25">
        <v>3201243045813800</v>
      </c>
      <c r="T40" s="25">
        <v>0</v>
      </c>
      <c r="U40" s="25">
        <v>1721281904203881</v>
      </c>
      <c r="V40" s="25">
        <v>0</v>
      </c>
      <c r="W40" s="25">
        <v>1721281904203881</v>
      </c>
      <c r="X40" s="25">
        <v>-0.462308</v>
      </c>
    </row>
    <row r="41" spans="1:24" ht="15" customHeight="1" x14ac:dyDescent="0.35">
      <c r="A41" s="25" t="s">
        <v>14</v>
      </c>
      <c r="B41" s="26">
        <v>128</v>
      </c>
      <c r="C41" s="26">
        <v>50</v>
      </c>
      <c r="D41" s="26">
        <v>25</v>
      </c>
      <c r="E41" s="26">
        <v>25</v>
      </c>
      <c r="F41" s="26">
        <v>25</v>
      </c>
      <c r="G41" s="26">
        <v>25</v>
      </c>
      <c r="H41" s="26">
        <v>25</v>
      </c>
      <c r="I41" s="26">
        <v>25</v>
      </c>
      <c r="J41" s="26">
        <v>25</v>
      </c>
      <c r="K41" s="26">
        <v>25</v>
      </c>
      <c r="L41" s="26">
        <v>25</v>
      </c>
      <c r="M41" s="26">
        <v>25</v>
      </c>
      <c r="N41" s="26">
        <v>25</v>
      </c>
      <c r="O41" s="26">
        <v>25</v>
      </c>
      <c r="P41" s="26">
        <v>3.3583343365880422E+17</v>
      </c>
      <c r="Q41" s="26">
        <v>1.1852944717369562E+17</v>
      </c>
      <c r="R41" s="26">
        <v>0</v>
      </c>
      <c r="S41" s="25">
        <v>4.5436288083249984E+17</v>
      </c>
      <c r="T41" s="25">
        <v>1.8733776371866067E+17</v>
      </c>
      <c r="U41" s="25">
        <v>6.6119210724233184E+16</v>
      </c>
      <c r="V41" s="25">
        <v>0</v>
      </c>
      <c r="W41" s="25">
        <v>2.5345697444289386E+17</v>
      </c>
      <c r="X41" s="25">
        <v>-0.44217099999999998</v>
      </c>
    </row>
    <row r="42" spans="1:24" ht="15" customHeight="1" x14ac:dyDescent="0.35">
      <c r="A42" s="25" t="s">
        <v>14</v>
      </c>
      <c r="B42" s="26">
        <v>129</v>
      </c>
      <c r="C42" s="26">
        <v>50</v>
      </c>
      <c r="D42" s="26">
        <v>25</v>
      </c>
      <c r="E42" s="26">
        <v>25</v>
      </c>
      <c r="F42" s="26">
        <v>25</v>
      </c>
      <c r="G42" s="26">
        <v>25</v>
      </c>
      <c r="H42" s="26">
        <v>25</v>
      </c>
      <c r="I42" s="26">
        <v>25</v>
      </c>
      <c r="J42" s="26">
        <v>25</v>
      </c>
      <c r="K42" s="26">
        <v>25</v>
      </c>
      <c r="L42" s="26">
        <v>25</v>
      </c>
      <c r="M42" s="26">
        <v>25</v>
      </c>
      <c r="N42" s="26">
        <v>25</v>
      </c>
      <c r="O42" s="26">
        <v>25</v>
      </c>
      <c r="P42" s="26">
        <v>1.6392423024881693E+17</v>
      </c>
      <c r="Q42" s="26">
        <v>2.2177984092487002E+17</v>
      </c>
      <c r="R42" s="26">
        <v>0</v>
      </c>
      <c r="S42" s="25">
        <v>3.8570407117368691E+17</v>
      </c>
      <c r="T42" s="25">
        <v>1.4343370146771482E+17</v>
      </c>
      <c r="U42" s="25">
        <v>1.2923615348096778E+17</v>
      </c>
      <c r="V42" s="25">
        <v>0</v>
      </c>
      <c r="W42" s="25">
        <v>2.7266985494868259E+17</v>
      </c>
      <c r="X42" s="25">
        <v>-0.29305900000000001</v>
      </c>
    </row>
    <row r="43" spans="1:24" ht="15" customHeight="1" x14ac:dyDescent="0.35">
      <c r="A43" s="25" t="s">
        <v>14</v>
      </c>
      <c r="B43" s="26">
        <v>130</v>
      </c>
      <c r="C43" s="26">
        <v>50</v>
      </c>
      <c r="D43" s="26">
        <v>25</v>
      </c>
      <c r="E43" s="26">
        <v>25</v>
      </c>
      <c r="F43" s="26">
        <v>25</v>
      </c>
      <c r="G43" s="26">
        <v>25</v>
      </c>
      <c r="H43" s="26">
        <v>25</v>
      </c>
      <c r="I43" s="26">
        <v>25</v>
      </c>
      <c r="J43" s="26">
        <v>25</v>
      </c>
      <c r="K43" s="26">
        <v>25</v>
      </c>
      <c r="L43" s="26">
        <v>25</v>
      </c>
      <c r="M43" s="26">
        <v>25</v>
      </c>
      <c r="N43" s="26">
        <v>25</v>
      </c>
      <c r="O43" s="26">
        <v>25</v>
      </c>
      <c r="P43" s="26">
        <v>9.705225605611128E+16</v>
      </c>
      <c r="Q43" s="26">
        <v>1.3130599348768E+17</v>
      </c>
      <c r="R43" s="26">
        <v>0</v>
      </c>
      <c r="S43" s="25">
        <v>2.283582495437913E+17</v>
      </c>
      <c r="T43" s="25">
        <v>8.4920724049097376E+16</v>
      </c>
      <c r="U43" s="25">
        <v>7.6640241341650912E+16</v>
      </c>
      <c r="V43" s="25">
        <v>0</v>
      </c>
      <c r="W43" s="25">
        <v>1.6156096539074829E+17</v>
      </c>
      <c r="X43" s="25">
        <v>-0.29251100000000002</v>
      </c>
    </row>
    <row r="44" spans="1:24" ht="15" customHeight="1" x14ac:dyDescent="0.35">
      <c r="A44" s="25" t="s">
        <v>14</v>
      </c>
      <c r="B44" s="26">
        <v>131</v>
      </c>
      <c r="C44" s="26">
        <v>50</v>
      </c>
      <c r="D44" s="26">
        <v>25</v>
      </c>
      <c r="E44" s="26">
        <v>25</v>
      </c>
      <c r="F44" s="26">
        <v>25</v>
      </c>
      <c r="G44" s="26">
        <v>25</v>
      </c>
      <c r="H44" s="26">
        <v>25</v>
      </c>
      <c r="I44" s="26">
        <v>25</v>
      </c>
      <c r="J44" s="26">
        <v>25</v>
      </c>
      <c r="K44" s="26">
        <v>25</v>
      </c>
      <c r="L44" s="26">
        <v>25</v>
      </c>
      <c r="M44" s="26">
        <v>25</v>
      </c>
      <c r="N44" s="26">
        <v>25</v>
      </c>
      <c r="O44" s="26">
        <v>25</v>
      </c>
      <c r="P44" s="26">
        <v>9096425732769128</v>
      </c>
      <c r="Q44" s="26">
        <v>1.230692893257E+16</v>
      </c>
      <c r="R44" s="26">
        <v>0</v>
      </c>
      <c r="S44" s="25">
        <v>2.1403354665339128E+16</v>
      </c>
      <c r="T44" s="25">
        <v>7959372516172987</v>
      </c>
      <c r="U44" s="25">
        <v>6980045108142665</v>
      </c>
      <c r="V44" s="25">
        <v>0</v>
      </c>
      <c r="W44" s="25">
        <v>1.4939417624315652E+16</v>
      </c>
      <c r="X44" s="25">
        <v>-0.302006</v>
      </c>
    </row>
  </sheetData>
  <sheetProtection sheet="1" objects="1" scenarios="1"/>
  <mergeCells count="9">
    <mergeCell ref="T1:W1"/>
    <mergeCell ref="X1:X2"/>
    <mergeCell ref="B1:B2"/>
    <mergeCell ref="A1:A2"/>
    <mergeCell ref="C1:F1"/>
    <mergeCell ref="G1:I1"/>
    <mergeCell ref="J1:L1"/>
    <mergeCell ref="M1:O1"/>
    <mergeCell ref="P1:S1"/>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3</vt:i4>
      </vt:variant>
    </vt:vector>
  </HeadingPairs>
  <TitlesOfParts>
    <vt:vector size="7" baseType="lpstr">
      <vt:lpstr>interface</vt:lpstr>
      <vt:lpstr>help</vt:lpstr>
      <vt:lpstr>baseline_loads</vt:lpstr>
      <vt:lpstr>saved_scenarios</vt:lpstr>
      <vt:lpstr>huc_start</vt:lpstr>
      <vt:lpstr>input_rng</vt:lpstr>
      <vt:lpstr>legend_start</vt:lpstr>
    </vt:vector>
  </TitlesOfParts>
  <Company>Tetra Tech</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rkar, Sam</dc:creator>
  <cp:lastModifiedBy>Win10Profile</cp:lastModifiedBy>
  <dcterms:created xsi:type="dcterms:W3CDTF">2016-12-29T17:15:08Z</dcterms:created>
  <dcterms:modified xsi:type="dcterms:W3CDTF">2018-01-30T20:19:08Z</dcterms:modified>
</cp:coreProperties>
</file>